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128"/>
  <workbookPr/>
  <mc:AlternateContent xmlns:mc="http://schemas.openxmlformats.org/markup-compatibility/2006">
    <mc:Choice Requires="x15">
      <x15ac:absPath xmlns:x15ac="http://schemas.microsoft.com/office/spreadsheetml/2010/11/ac" url="C:\Users\User\Downloads\"/>
    </mc:Choice>
  </mc:AlternateContent>
  <xr:revisionPtr revIDLastSave="0" documentId="13_ncr:1_{F48603F0-BE0D-4E2B-B4FA-FF7D49442D8A}" xr6:coauthVersionLast="47" xr6:coauthVersionMax="47" xr10:uidLastSave="{00000000-0000-0000-0000-000000000000}"/>
  <bookViews>
    <workbookView xWindow="-120" yWindow="-120" windowWidth="20730" windowHeight="11160" firstSheet="1" activeTab="1" xr2:uid="{00000000-000D-0000-FFFF-FFFF00000000}"/>
  </bookViews>
  <sheets>
    <sheet name="PRESUPUESTO OFICIAL (Entidad)" sheetId="1" r:id="rId1"/>
    <sheet name="PRESUPUESTO OFICIAL (Proponent)" sheetId="8" r:id="rId2"/>
    <sheet name="FORMATO APU" sheetId="6" r:id="rId3"/>
    <sheet name="ITEMS SELECCIONADOS" sheetId="4" state="hidden" r:id="rId4"/>
    <sheet name="OPERACIONES " sheetId="5" state="hidden" r:id="rId5"/>
    <sheet name="Hoja1"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REF!</definedName>
    <definedName name="\V">#REF!</definedName>
    <definedName name="\X">'FORMATO APU'!ERR</definedName>
    <definedName name="\Z">'FORMATO APU'!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localSheetId="2" hidden="1">[7]INST!#REF!</definedName>
    <definedName name="_________key2">#REF!</definedName>
    <definedName name="_________PJ50" localSheetId="2">#REF!</definedName>
    <definedName name="_________PJ50" localSheetId="0">#REF!</definedName>
    <definedName name="_________PJ50" localSheetId="1">#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localSheetId="2" hidden="1">[8]INST!#REF!</definedName>
    <definedName name="________key2">#REF!</definedName>
    <definedName name="________key3" localSheetId="2" hidden="1">#REF!</definedName>
    <definedName name="________key3" localSheetId="0">#REF!</definedName>
    <definedName name="________key3" localSheetId="1">#REF!</definedName>
    <definedName name="________key3">#REF!</definedName>
    <definedName name="________MA2" localSheetId="0">#REF!</definedName>
    <definedName name="________MA2" localSheetId="1">#REF!</definedName>
    <definedName name="________MA2">#REF!</definedName>
    <definedName name="________PJ50" localSheetId="0">#REF!</definedName>
    <definedName name="________PJ50" localSheetId="1">#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 localSheetId="0">#REF!</definedName>
    <definedName name="_______MA2" localSheetId="1">#REF!</definedName>
    <definedName name="_______MA2">#REF!</definedName>
    <definedName name="_______PJ50" localSheetId="0">#REF!</definedName>
    <definedName name="_______PJ50" localSheetId="1">#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 localSheetId="0">#REF!</definedName>
    <definedName name="______MA2" localSheetId="1">#REF!</definedName>
    <definedName name="______MA2">#REF!</definedName>
    <definedName name="______PJ50" localSheetId="0">#REF!</definedName>
    <definedName name="______PJ50" localSheetId="1">#REF!</definedName>
    <definedName name="______PJ50">#REF!</definedName>
    <definedName name="______pr01" localSheetId="0">#REF!</definedName>
    <definedName name="______pr01" localSheetId="1">#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bgnm.ane7</definedName>
    <definedName name="_____ane7">[9]!_xlbgnm.ane7</definedName>
    <definedName name="_____ane8" localSheetId="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 localSheetId="2">[11]Tablas!#REF!</definedName>
    <definedName name="_____DCI1">#REF!</definedName>
    <definedName name="_____DDS1" localSheetId="2">[11]Tablas!#REF!</definedName>
    <definedName name="_____DDS1">#REF!</definedName>
    <definedName name="_____DGO1" localSheetId="2">[11]Tablas!#REF!</definedName>
    <definedName name="_____DGO1">#REF!</definedName>
    <definedName name="_____DGP1" localSheetId="2">[11]Tablas!#REF!</definedName>
    <definedName name="_____DGP1">#REF!</definedName>
    <definedName name="_____DIJ1" localSheetId="2">[11]Tablas!#REF!</definedName>
    <definedName name="_____DIJ1">#REF!</definedName>
    <definedName name="_____DPI1" localSheetId="2">[11]Tablas!#REF!</definedName>
    <definedName name="_____DPI1">#REF!</definedName>
    <definedName name="_____DPY1" localSheetId="2">[11]Tablas!#REF!</definedName>
    <definedName name="_____DPY1">#REF!</definedName>
    <definedName name="_____DRI1" localSheetId="2">[11]Tablas!#REF!</definedName>
    <definedName name="_____DRI1">#REF!</definedName>
    <definedName name="_____DRL1" localSheetId="2">[11]Tablas!#REF!</definedName>
    <definedName name="_____DRL1">#REF!</definedName>
    <definedName name="_____DSP1" localSheetId="2">[11]Tablas!#REF!</definedName>
    <definedName name="_____DSP1">#REF!</definedName>
    <definedName name="_____ECP1" localSheetId="2">[11]Tablas!#REF!</definedName>
    <definedName name="_____ECP1">#REF!</definedName>
    <definedName name="_____ICP1" localSheetId="2">[11]Tablas!#REF!</definedName>
    <definedName name="_____ICP1">#REF!</definedName>
    <definedName name="_____MA2" localSheetId="2">#REF!</definedName>
    <definedName name="_____MA2" localSheetId="0">#REF!</definedName>
    <definedName name="_____MA2" localSheetId="1">#REF!</definedName>
    <definedName name="_____MA2">#REF!</definedName>
    <definedName name="_____OCD1" localSheetId="2">[11]Tablas!#REF!</definedName>
    <definedName name="_____OCD1" localSheetId="0">#REF!</definedName>
    <definedName name="_____OCD1" localSheetId="1">#REF!</definedName>
    <definedName name="_____OCD1">#REF!</definedName>
    <definedName name="_____OCI1" localSheetId="2">[11]Tablas!#REF!</definedName>
    <definedName name="_____OCI1" localSheetId="0">#REF!</definedName>
    <definedName name="_____OCI1" localSheetId="1">#REF!</definedName>
    <definedName name="_____OCI1">#REF!</definedName>
    <definedName name="_____PJ50" localSheetId="2">#REF!</definedName>
    <definedName name="_____PJ50" localSheetId="0">#REF!</definedName>
    <definedName name="_____PJ50" localSheetId="1">#REF!</definedName>
    <definedName name="_____PJ50">#REF!</definedName>
    <definedName name="_____pr01" localSheetId="0">#REF!</definedName>
    <definedName name="_____pr01" localSheetId="1">#REF!</definedName>
    <definedName name="_____pr01">#REF!</definedName>
    <definedName name="_____pr02" localSheetId="0">#REF!</definedName>
    <definedName name="_____pr02" localSheetId="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 localSheetId="2">[11]Tablas!#REF!</definedName>
    <definedName name="_____VEX1">#REF!</definedName>
    <definedName name="_____VFA1" localSheetId="2">[11]Tablas!#REF!</definedName>
    <definedName name="_____VFA1">#REF!</definedName>
    <definedName name="_____VIT1" localSheetId="2">[11]Tablas!#REF!</definedName>
    <definedName name="_____VIT1">#REF!</definedName>
    <definedName name="_____VPR1" localSheetId="2">[11]Tablas!#REF!</definedName>
    <definedName name="_____VPR1">#REF!</definedName>
    <definedName name="_____VPR2" localSheetId="2">[12]Tablas!#REF!</definedName>
    <definedName name="_____VPR2">#REF!</definedName>
    <definedName name="_____VRP1" localSheetId="2">[11]Tablas!#REF!</definedName>
    <definedName name="_____VRP1">#REF!</definedName>
    <definedName name="_____VSM1" localSheetId="2">[11]Tablas!#REF!</definedName>
    <definedName name="_____VSM1">#REF!</definedName>
    <definedName name="____AFC1">[6]INV!$A$25:$D$28</definedName>
    <definedName name="____AFC3">[6]INV!$F$25:$I$28</definedName>
    <definedName name="____AFC5">[6]INV!$K$25:$N$28</definedName>
    <definedName name="____ane7" localSheetId="1">[13]!_xlbgnm.ane7</definedName>
    <definedName name="____ane7">[13]!_xlbgnm.ane7</definedName>
    <definedName name="____ane8" localSheetId="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 localSheetId="2">#REF!</definedName>
    <definedName name="____COM1" localSheetId="0">#REF!</definedName>
    <definedName name="____COM1" localSheetId="1">#REF!</definedName>
    <definedName name="____COM1">#REF!</definedName>
    <definedName name="____COM10" localSheetId="0">#REF!</definedName>
    <definedName name="____COM10" localSheetId="1">#REF!</definedName>
    <definedName name="____COM10">#REF!</definedName>
    <definedName name="____COM11" localSheetId="0">#REF!</definedName>
    <definedName name="____COM11" localSheetId="1">#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 localSheetId="2">[11]Tablas!#REF!</definedName>
    <definedName name="____DCI1">#REF!</definedName>
    <definedName name="____DDS1" localSheetId="2">[11]Tablas!#REF!</definedName>
    <definedName name="____DDS1">#REF!</definedName>
    <definedName name="____DGO1" localSheetId="2">[11]Tablas!#REF!</definedName>
    <definedName name="____DGO1">#REF!</definedName>
    <definedName name="____DGP1" localSheetId="2">[11]Tablas!#REF!</definedName>
    <definedName name="____DGP1">#REF!</definedName>
    <definedName name="____DIJ1" localSheetId="2">[11]Tablas!#REF!</definedName>
    <definedName name="____DIJ1">#REF!</definedName>
    <definedName name="____DPI1" localSheetId="2">[11]Tablas!#REF!</definedName>
    <definedName name="____DPI1">#REF!</definedName>
    <definedName name="____DPY1" localSheetId="2">[11]Tablas!#REF!</definedName>
    <definedName name="____DPY1">#REF!</definedName>
    <definedName name="____DRI1" localSheetId="2">[11]Tablas!#REF!</definedName>
    <definedName name="____DRI1">#REF!</definedName>
    <definedName name="____DRL1" localSheetId="2">[11]Tablas!#REF!</definedName>
    <definedName name="____DRL1">#REF!</definedName>
    <definedName name="____DSP1" localSheetId="2">[11]Tablas!#REF!</definedName>
    <definedName name="____DSP1">#REF!</definedName>
    <definedName name="____ECP1" localSheetId="2">[11]Tablas!#REF!</definedName>
    <definedName name="____ECP1">#REF!</definedName>
    <definedName name="____ICP1" localSheetId="2">[11]Tablas!#REF!</definedName>
    <definedName name="____ICP1">#REF!</definedName>
    <definedName name="____LEY80" localSheetId="2">#REF!</definedName>
    <definedName name="____LEY80" localSheetId="0">#REF!</definedName>
    <definedName name="____LEY80" localSheetId="1">#REF!</definedName>
    <definedName name="____LEY80">#REF!</definedName>
    <definedName name="____MA2" localSheetId="0">#REF!</definedName>
    <definedName name="____MA2" localSheetId="1">#REF!</definedName>
    <definedName name="____MA2">#REF!</definedName>
    <definedName name="____OCD1" localSheetId="2">[11]Tablas!#REF!</definedName>
    <definedName name="____OCD1" localSheetId="0">#REF!</definedName>
    <definedName name="____OCD1" localSheetId="1">#REF!</definedName>
    <definedName name="____OCD1">#REF!</definedName>
    <definedName name="____OCI1" localSheetId="2">[11]Tablas!#REF!</definedName>
    <definedName name="____OCI1" localSheetId="0">#REF!</definedName>
    <definedName name="____OCI1" localSheetId="1">#REF!</definedName>
    <definedName name="____OCI1">#REF!</definedName>
    <definedName name="____PJ50" localSheetId="2">#REF!</definedName>
    <definedName name="____PJ50" localSheetId="0">#REF!</definedName>
    <definedName name="____PJ50" localSheetId="1">#REF!</definedName>
    <definedName name="____PJ50">#REF!</definedName>
    <definedName name="____pj51" localSheetId="0">#REF!</definedName>
    <definedName name="____pj51" localSheetId="1">#REF!</definedName>
    <definedName name="____pj51">#REF!</definedName>
    <definedName name="____pr01" localSheetId="0">#REF!</definedName>
    <definedName name="____pr01" localSheetId="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 localSheetId="2">#REF!</definedName>
    <definedName name="____TOP1" localSheetId="0">#REF!</definedName>
    <definedName name="____TOP1" localSheetId="1">#REF!</definedName>
    <definedName name="____TOP1">#REF!</definedName>
    <definedName name="____TOP10" localSheetId="0">#REF!</definedName>
    <definedName name="____TOP10" localSheetId="1">#REF!</definedName>
    <definedName name="____TOP10">#REF!</definedName>
    <definedName name="____TOP2" localSheetId="0">#REF!</definedName>
    <definedName name="____TOP2" localSheetId="1">#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 localSheetId="2">[11]Tablas!#REF!</definedName>
    <definedName name="____VEX1">#REF!</definedName>
    <definedName name="____VFA1" localSheetId="2">[11]Tablas!#REF!</definedName>
    <definedName name="____VFA1">#REF!</definedName>
    <definedName name="____VIT1" localSheetId="2">[11]Tablas!#REF!</definedName>
    <definedName name="____VIT1">#REF!</definedName>
    <definedName name="____VPR1" localSheetId="2">[11]Tablas!#REF!</definedName>
    <definedName name="____VPR1">#REF!</definedName>
    <definedName name="____VPR2" localSheetId="2">#REF!</definedName>
    <definedName name="____VPR2" localSheetId="0">#REF!</definedName>
    <definedName name="____VPR2" localSheetId="1">#REF!</definedName>
    <definedName name="____VPR2">#REF!</definedName>
    <definedName name="____VRP1" localSheetId="2">[11]Tablas!#REF!</definedName>
    <definedName name="____VRP1">#REF!</definedName>
    <definedName name="____VSM1" localSheetId="2">[11]Tablas!#REF!</definedName>
    <definedName name="____VSM1">#REF!</definedName>
    <definedName name="___AFC1">[6]INV!$A$25:$D$28</definedName>
    <definedName name="___AFC3">[6]INV!$F$25:$I$28</definedName>
    <definedName name="___AFC5">[6]INV!$K$25:$N$28</definedName>
    <definedName name="___ane7" localSheetId="1">[15]!_xlbgnm.ane7</definedName>
    <definedName name="___ane7">[15]!_xlbgnm.ane7</definedName>
    <definedName name="___ane8" localSheetId="1">[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 localSheetId="2">#REF!</definedName>
    <definedName name="___COM1" localSheetId="0">#REF!</definedName>
    <definedName name="___COM1" localSheetId="1">#REF!</definedName>
    <definedName name="___COM1">#REF!</definedName>
    <definedName name="___COM10" localSheetId="0">#REF!</definedName>
    <definedName name="___COM10" localSheetId="1">#REF!</definedName>
    <definedName name="___COM10">#REF!</definedName>
    <definedName name="___COM11" localSheetId="0">#REF!</definedName>
    <definedName name="___COM11" localSheetId="1">#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 localSheetId="2">[11]Tablas!#REF!</definedName>
    <definedName name="___DCI1">#REF!</definedName>
    <definedName name="___DDS1" localSheetId="2">[11]Tablas!#REF!</definedName>
    <definedName name="___DDS1">#REF!</definedName>
    <definedName name="___DGO1" localSheetId="2">[11]Tablas!#REF!</definedName>
    <definedName name="___DGO1">#REF!</definedName>
    <definedName name="___DGP1" localSheetId="2">[11]Tablas!#REF!</definedName>
    <definedName name="___DGP1">#REF!</definedName>
    <definedName name="___DIJ1" localSheetId="2">[11]Tablas!#REF!</definedName>
    <definedName name="___DIJ1">#REF!</definedName>
    <definedName name="___DPI1" localSheetId="2">[11]Tablas!#REF!</definedName>
    <definedName name="___DPI1">#REF!</definedName>
    <definedName name="___DPY1" localSheetId="2">[11]Tablas!#REF!</definedName>
    <definedName name="___DPY1">#REF!</definedName>
    <definedName name="___DRI1" localSheetId="2">[11]Tablas!#REF!</definedName>
    <definedName name="___DRI1">#REF!</definedName>
    <definedName name="___DRL1" localSheetId="2">[11]Tablas!#REF!</definedName>
    <definedName name="___DRL1">#REF!</definedName>
    <definedName name="___DSP1" localSheetId="2">[11]Tablas!#REF!</definedName>
    <definedName name="___DSP1">#REF!</definedName>
    <definedName name="___ECP1" localSheetId="2">[11]Tablas!#REF!</definedName>
    <definedName name="___ECP1">#REF!</definedName>
    <definedName name="___ICP1" localSheetId="2">[11]Tablas!#REF!</definedName>
    <definedName name="___ICP1">#REF!</definedName>
    <definedName name="___key2" localSheetId="2" hidden="1">[8]INST!#REF!</definedName>
    <definedName name="___key2">#REF!</definedName>
    <definedName name="___key3" localSheetId="2" hidden="1">#REF!</definedName>
    <definedName name="___key3" localSheetId="0">#REF!</definedName>
    <definedName name="___key3" localSheetId="1">#REF!</definedName>
    <definedName name="___key3">#REF!</definedName>
    <definedName name="___key31" localSheetId="0">#REF!</definedName>
    <definedName name="___key31" localSheetId="1">#REF!</definedName>
    <definedName name="___key31">#REF!</definedName>
    <definedName name="___LEY80" localSheetId="0">#REF!</definedName>
    <definedName name="___LEY80" localSheetId="1">#REF!</definedName>
    <definedName name="___LEY80">#REF!</definedName>
    <definedName name="___MA2">#REF!</definedName>
    <definedName name="___OCD1" localSheetId="2">[11]Tablas!#REF!</definedName>
    <definedName name="___OCD1">#REF!</definedName>
    <definedName name="___OCI1" localSheetId="2">[11]Tablas!#REF!</definedName>
    <definedName name="___OCI1">#REF!</definedName>
    <definedName name="___PJ50" localSheetId="2">#REF!</definedName>
    <definedName name="___PJ50" localSheetId="0">#REF!</definedName>
    <definedName name="___PJ50" localSheetId="1">#REF!</definedName>
    <definedName name="___PJ50">#REF!</definedName>
    <definedName name="___pj51" localSheetId="0">#REF!</definedName>
    <definedName name="___pj51" localSheetId="1">#REF!</definedName>
    <definedName name="___pj51">#REF!</definedName>
    <definedName name="___pr01" localSheetId="0">#REF!</definedName>
    <definedName name="___pr01" localSheetId="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 localSheetId="2">#REF!</definedName>
    <definedName name="___TOP1" localSheetId="0">#REF!</definedName>
    <definedName name="___TOP1" localSheetId="1">#REF!</definedName>
    <definedName name="___TOP1">#REF!</definedName>
    <definedName name="___TOP10" localSheetId="0">#REF!</definedName>
    <definedName name="___TOP10" localSheetId="1">#REF!</definedName>
    <definedName name="___TOP10">#REF!</definedName>
    <definedName name="___TOP2" localSheetId="0">#REF!</definedName>
    <definedName name="___TOP2" localSheetId="1">#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 localSheetId="2">[11]Tablas!#REF!</definedName>
    <definedName name="___VEX1">#REF!</definedName>
    <definedName name="___VFA1" localSheetId="2">[11]Tablas!#REF!</definedName>
    <definedName name="___VFA1">#REF!</definedName>
    <definedName name="___VIT1" localSheetId="2">[11]Tablas!#REF!</definedName>
    <definedName name="___VIT1">#REF!</definedName>
    <definedName name="___VPR1" localSheetId="2">[11]Tablas!#REF!</definedName>
    <definedName name="___VPR1">#REF!</definedName>
    <definedName name="___VPR2" localSheetId="2">#REF!</definedName>
    <definedName name="___VPR2" localSheetId="0">#REF!</definedName>
    <definedName name="___VPR2" localSheetId="1">#REF!</definedName>
    <definedName name="___VPR2">#REF!</definedName>
    <definedName name="___VRP1" localSheetId="2">[11]Tablas!#REF!</definedName>
    <definedName name="___VRP1">#REF!</definedName>
    <definedName name="___VSM1" localSheetId="2">[11]Tablas!#REF!</definedName>
    <definedName name="___VSM1">#REF!</definedName>
    <definedName name="__123Graph_A" localSheetId="2" hidden="1">#REF!</definedName>
    <definedName name="__123Graph_A" localSheetId="0">#REF!</definedName>
    <definedName name="__123Graph_A" localSheetId="1">#REF!</definedName>
    <definedName name="__123Graph_A">#REF!</definedName>
    <definedName name="__123Graph_B" localSheetId="0">#REF!</definedName>
    <definedName name="__123Graph_B" localSheetId="1">#REF!</definedName>
    <definedName name="__123Graph_B">#REF!</definedName>
    <definedName name="__AFC1">[6]INV!$A$25:$D$28</definedName>
    <definedName name="__AFC3">[6]INV!$F$25:$I$28</definedName>
    <definedName name="__AFC5">[6]INV!$K$25:$N$28</definedName>
    <definedName name="__ane7" localSheetId="1">[13]!_xlbgnm.ane7</definedName>
    <definedName name="__ane7">[13]!_xlbgnm.ane7</definedName>
    <definedName name="__ane8" localSheetId="1">[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 localSheetId="2">#REF!</definedName>
    <definedName name="__Cod1" localSheetId="0">#REF!</definedName>
    <definedName name="__Cod1" localSheetId="1">#REF!</definedName>
    <definedName name="__Cod1">#REF!</definedName>
    <definedName name="__COM1" localSheetId="0">#REF!</definedName>
    <definedName name="__COM1" localSheetId="1">#REF!</definedName>
    <definedName name="__COM1">#REF!</definedName>
    <definedName name="__COM10" localSheetId="0">#REF!</definedName>
    <definedName name="__COM10" localSheetId="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 localSheetId="2">[11]Tablas!#REF!</definedName>
    <definedName name="__DCI1">#REF!</definedName>
    <definedName name="__DDS1" localSheetId="2">[11]Tablas!#REF!</definedName>
    <definedName name="__DDS1">#REF!</definedName>
    <definedName name="__DGO1" localSheetId="2">[11]Tablas!#REF!</definedName>
    <definedName name="__DGO1">#REF!</definedName>
    <definedName name="__DGP1" localSheetId="2">[11]Tablas!#REF!</definedName>
    <definedName name="__DGP1">#REF!</definedName>
    <definedName name="__DIJ1" localSheetId="2">[11]Tablas!#REF!</definedName>
    <definedName name="__DIJ1">#REF!</definedName>
    <definedName name="__DPI1" localSheetId="2">[11]Tablas!#REF!</definedName>
    <definedName name="__DPI1">#REF!</definedName>
    <definedName name="__DPY1" localSheetId="2">[11]Tablas!#REF!</definedName>
    <definedName name="__DPY1">#REF!</definedName>
    <definedName name="__DRI1" localSheetId="2">[11]Tablas!#REF!</definedName>
    <definedName name="__DRI1">#REF!</definedName>
    <definedName name="__DRL1" localSheetId="2">[11]Tablas!#REF!</definedName>
    <definedName name="__DRL1">#REF!</definedName>
    <definedName name="__DSP1" localSheetId="2">[11]Tablas!#REF!</definedName>
    <definedName name="__DSP1">#REF!</definedName>
    <definedName name="__ECP1" localSheetId="2">[11]Tablas!#REF!</definedName>
    <definedName name="__ECP1">#REF!</definedName>
    <definedName name="__F">'FORMATO APU'!ERR</definedName>
    <definedName name="__FS01">'FORMATO APU'!ERR</definedName>
    <definedName name="__ICP1" localSheetId="2">[11]Tablas!#REF!</definedName>
    <definedName name="__ICP1" localSheetId="0">#REF!</definedName>
    <definedName name="__ICP1" localSheetId="1">#REF!</definedName>
    <definedName name="__ICP1">#REF!</definedName>
    <definedName name="__key2" localSheetId="2" hidden="1">[18]INST!#REF!</definedName>
    <definedName name="__key2" localSheetId="0">#REF!</definedName>
    <definedName name="__key2" localSheetId="1">#REF!</definedName>
    <definedName name="__key2">#REF!</definedName>
    <definedName name="__key21" localSheetId="2" hidden="1">[8]INST!#REF!</definedName>
    <definedName name="__key21" localSheetId="0">#REF!</definedName>
    <definedName name="__key21" localSheetId="1">#REF!</definedName>
    <definedName name="__key21">#REF!</definedName>
    <definedName name="__key3" localSheetId="2" hidden="1">#REF!</definedName>
    <definedName name="__key3" localSheetId="0">#REF!</definedName>
    <definedName name="__key3" localSheetId="1">#REF!</definedName>
    <definedName name="__key3">#REF!</definedName>
    <definedName name="__key31" localSheetId="0">#REF!</definedName>
    <definedName name="__key31" localSheetId="1">#REF!</definedName>
    <definedName name="__key31">#REF!</definedName>
    <definedName name="__LEY80" localSheetId="0">#REF!</definedName>
    <definedName name="__LEY80" localSheetId="1">#REF!</definedName>
    <definedName name="__LEY80">#REF!</definedName>
    <definedName name="__MA2">#REF!</definedName>
    <definedName name="__mun2" localSheetId="2">[19]PESOS!#REF!</definedName>
    <definedName name="__mun2">#REF!</definedName>
    <definedName name="__num10" localSheetId="2">#REF!</definedName>
    <definedName name="__num10" localSheetId="0">#REF!</definedName>
    <definedName name="__num10" localSheetId="1">#REF!</definedName>
    <definedName name="__num10">#REF!</definedName>
    <definedName name="__num2" localSheetId="0">#REF!</definedName>
    <definedName name="__num2" localSheetId="1">#REF!</definedName>
    <definedName name="__num2">#REF!</definedName>
    <definedName name="__num3" localSheetId="0">#REF!</definedName>
    <definedName name="__num3" localSheetId="1">#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CD1" localSheetId="2">[11]Tablas!#REF!</definedName>
    <definedName name="__OCD1">#REF!</definedName>
    <definedName name="__OCI1" localSheetId="2">[11]Tablas!#REF!</definedName>
    <definedName name="__OCI1">#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 localSheetId="0">#REF!</definedName>
    <definedName name="__PJ50" localSheetId="1">#REF!</definedName>
    <definedName name="__PJ50">#REF!</definedName>
    <definedName name="__pj51" localSheetId="0">#REF!</definedName>
    <definedName name="__pj51" localSheetId="1">#REF!</definedName>
    <definedName name="__pj51">#REF!</definedName>
    <definedName name="__pr01" localSheetId="0">#REF!</definedName>
    <definedName name="__pr01" localSheetId="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REF!</definedName>
    <definedName name="__SBC1">[6]INV!$A$12:$D$15</definedName>
    <definedName name="__SBC3">[6]INV!$F$12:$I$15</definedName>
    <definedName name="__SBC5">[6]INV!$K$12:$N$15</definedName>
    <definedName name="__TOP1" localSheetId="2">#REF!</definedName>
    <definedName name="__TOP1" localSheetId="0">#REF!</definedName>
    <definedName name="__TOP1" localSheetId="1">#REF!</definedName>
    <definedName name="__TOP1">#REF!</definedName>
    <definedName name="__TOP10" localSheetId="0">#REF!</definedName>
    <definedName name="__TOP10" localSheetId="1">#REF!</definedName>
    <definedName name="__TOP10">#REF!</definedName>
    <definedName name="__TOP2" localSheetId="0">#REF!</definedName>
    <definedName name="__TOP2" localSheetId="1">#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 localSheetId="2">[11]Tablas!#REF!</definedName>
    <definedName name="__VEX1">#REF!</definedName>
    <definedName name="__VFA1" localSheetId="2">[11]Tablas!#REF!</definedName>
    <definedName name="__VFA1">#REF!</definedName>
    <definedName name="__VIT1" localSheetId="2">[11]Tablas!#REF!</definedName>
    <definedName name="__VIT1">#REF!</definedName>
    <definedName name="__VPR1" localSheetId="2">[11]Tablas!#REF!</definedName>
    <definedName name="__VPR1">#REF!</definedName>
    <definedName name="__VPR2" localSheetId="2">[12]Tablas!#REF!</definedName>
    <definedName name="__VPR2">#REF!</definedName>
    <definedName name="__VRP1" localSheetId="2">[11]Tablas!#REF!</definedName>
    <definedName name="__VRP1">#REF!</definedName>
    <definedName name="__VSM1" localSheetId="2">[11]Tablas!#REF!</definedName>
    <definedName name="__VSM1">#REF!</definedName>
    <definedName name="_1" localSheetId="2">#REF!</definedName>
    <definedName name="_1" localSheetId="0">#REF!</definedName>
    <definedName name="_1" localSheetId="1">#REF!</definedName>
    <definedName name="_1">#REF!</definedName>
    <definedName name="_1_25" localSheetId="2">[12]Tablas!#REF!</definedName>
    <definedName name="_1_25">#REF!</definedName>
    <definedName name="_116B" localSheetId="2">#REF!</definedName>
    <definedName name="_116B" localSheetId="0">#REF!</definedName>
    <definedName name="_116B" localSheetId="1">#REF!</definedName>
    <definedName name="_116B">#REF!</definedName>
    <definedName name="_117A" localSheetId="0">#REF!</definedName>
    <definedName name="_117A" localSheetId="1">#REF!</definedName>
    <definedName name="_117A">#REF!</definedName>
    <definedName name="_117B" localSheetId="0">#REF!</definedName>
    <definedName name="_117B" localSheetId="1">#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localSheetId="0">#REF!</definedName>
    <definedName name="_a1" localSheetId="1">#REF!</definedName>
    <definedName name="_a1">#REF!</definedName>
    <definedName name="_a3" localSheetId="2" hidden="1">{"TAB1",#N/A,TRUE,"GENERAL";"TAB2",#N/A,TRUE,"GENERAL";"TAB3",#N/A,TRUE,"GENERAL";"TAB4",#N/A,TRUE,"GENERAL";"TAB5",#N/A,TRUE,"GENERAL"}</definedName>
    <definedName name="_a3" localSheetId="0">#REF!</definedName>
    <definedName name="_a3" localSheetId="1">#REF!</definedName>
    <definedName name="_a3">#REF!</definedName>
    <definedName name="_a4" localSheetId="2" hidden="1">{"via1",#N/A,TRUE,"general";"via2",#N/A,TRUE,"general";"via3",#N/A,TRUE,"general"}</definedName>
    <definedName name="_a4" localSheetId="0">#REF!</definedName>
    <definedName name="_a4" localSheetId="1">#REF!</definedName>
    <definedName name="_a4">#REF!</definedName>
    <definedName name="_a5" localSheetId="2" hidden="1">{"TAB1",#N/A,TRUE,"GENERAL";"TAB2",#N/A,TRUE,"GENERAL";"TAB3",#N/A,TRUE,"GENERAL";"TAB4",#N/A,TRUE,"GENERAL";"TAB5",#N/A,TRUE,"GENERAL"}</definedName>
    <definedName name="_a5" localSheetId="0">#REF!</definedName>
    <definedName name="_a5" localSheetId="1">#REF!</definedName>
    <definedName name="_a5">#REF!</definedName>
    <definedName name="_a6" localSheetId="2" hidden="1">{"TAB1",#N/A,TRUE,"GENERAL";"TAB2",#N/A,TRUE,"GENERAL";"TAB3",#N/A,TRUE,"GENERAL";"TAB4",#N/A,TRUE,"GENERAL";"TAB5",#N/A,TRUE,"GENERAL"}</definedName>
    <definedName name="_a6" localSheetId="0">#REF!</definedName>
    <definedName name="_a6" localSheetId="1">#REF!</definedName>
    <definedName name="_a6">#REF!</definedName>
    <definedName name="_AAS1" localSheetId="2" hidden="1">{#N/A,#N/A,TRUE,"INGENIERIA";#N/A,#N/A,TRUE,"COMPRAS";#N/A,#N/A,TRUE,"DIRECCION";#N/A,#N/A,TRUE,"RESUMEN"}</definedName>
    <definedName name="_AAS1" localSheetId="0">#REF!</definedName>
    <definedName name="_AAS1" localSheetId="1">#REF!</definedName>
    <definedName name="_AAS1">#REF!</definedName>
    <definedName name="_ABC1" localSheetId="2" hidden="1">{#N/A,#N/A,TRUE,"1842CWN0"}</definedName>
    <definedName name="_ABC1" localSheetId="0">#REF!</definedName>
    <definedName name="_ABC1" localSheetId="1">#REF!</definedName>
    <definedName name="_ABC1">#REF!</definedName>
    <definedName name="_abc2" localSheetId="2" hidden="1">{#N/A,#N/A,TRUE,"1842CWN0"}</definedName>
    <definedName name="_abc2" localSheetId="0">#REF!</definedName>
    <definedName name="_abc2" localSheetId="1">#REF!</definedName>
    <definedName name="_abc2">#REF!</definedName>
    <definedName name="_AFC1">[6]INV!$A$25:$D$28</definedName>
    <definedName name="_AFC3">[6]INV!$F$25:$I$28</definedName>
    <definedName name="_AFC5">[6]INV!$K$25:$N$28</definedName>
    <definedName name="_ALM1" localSheetId="2">#REF!</definedName>
    <definedName name="_ALM1" localSheetId="0">#REF!</definedName>
    <definedName name="_ALM1" localSheetId="1">#REF!</definedName>
    <definedName name="_ALM1">#REF!</definedName>
    <definedName name="_AND1" localSheetId="0">#REF!</definedName>
    <definedName name="_AND1" localSheetId="1">#REF!</definedName>
    <definedName name="_AND1">#REF!</definedName>
    <definedName name="_ane7" localSheetId="1">[13]!_xlbgnm.ane7</definedName>
    <definedName name="_ane7">[13]!_xlbgnm.ane7</definedName>
    <definedName name="_ane8" localSheetId="1">[13]!_xlbgnm.ane8</definedName>
    <definedName name="_ane8">[13]!_xlbgnm.ane8</definedName>
    <definedName name="_APU221" localSheetId="2">#REF!</definedName>
    <definedName name="_APU221" localSheetId="0">#REF!</definedName>
    <definedName name="_APU221" localSheetId="1">#REF!</definedName>
    <definedName name="_APU221">#REF!</definedName>
    <definedName name="_APU465" localSheetId="1">[21]!absc</definedName>
    <definedName name="_APU465">[21]!absc</definedName>
    <definedName name="_Atp2">[17]EMPRESA!$F$22</definedName>
    <definedName name="_b2" localSheetId="2" hidden="1">{"TAB1",#N/A,TRUE,"GENERAL";"TAB2",#N/A,TRUE,"GENERAL";"TAB3",#N/A,TRUE,"GENERAL";"TAB4",#N/A,TRUE,"GENERAL";"TAB5",#N/A,TRUE,"GENERAL"}</definedName>
    <definedName name="_b2" localSheetId="0">#REF!</definedName>
    <definedName name="_b2" localSheetId="1">#REF!</definedName>
    <definedName name="_b2">#REF!</definedName>
    <definedName name="_b3" localSheetId="2" hidden="1">{"TAB1",#N/A,TRUE,"GENERAL";"TAB2",#N/A,TRUE,"GENERAL";"TAB3",#N/A,TRUE,"GENERAL";"TAB4",#N/A,TRUE,"GENERAL";"TAB5",#N/A,TRUE,"GENERAL"}</definedName>
    <definedName name="_b3" localSheetId="0">#REF!</definedName>
    <definedName name="_b3" localSheetId="1">#REF!</definedName>
    <definedName name="_b3">#REF!</definedName>
    <definedName name="_b4" localSheetId="2" hidden="1">{"TAB1",#N/A,TRUE,"GENERAL";"TAB2",#N/A,TRUE,"GENERAL";"TAB3",#N/A,TRUE,"GENERAL";"TAB4",#N/A,TRUE,"GENERAL";"TAB5",#N/A,TRUE,"GENERAL"}</definedName>
    <definedName name="_b4" localSheetId="0">#REF!</definedName>
    <definedName name="_b4" localSheetId="1">#REF!</definedName>
    <definedName name="_b4">#REF!</definedName>
    <definedName name="_b5" localSheetId="2" hidden="1">{"TAB1",#N/A,TRUE,"GENERAL";"TAB2",#N/A,TRUE,"GENERAL";"TAB3",#N/A,TRUE,"GENERAL";"TAB4",#N/A,TRUE,"GENERAL";"TAB5",#N/A,TRUE,"GENERAL"}</definedName>
    <definedName name="_b5" localSheetId="0">#REF!</definedName>
    <definedName name="_b5" localSheetId="1">#REF!</definedName>
    <definedName name="_b5">#REF!</definedName>
    <definedName name="_b6" localSheetId="2" hidden="1">{"TAB1",#N/A,TRUE,"GENERAL";"TAB2",#N/A,TRUE,"GENERAL";"TAB3",#N/A,TRUE,"GENERAL";"TAB4",#N/A,TRUE,"GENERAL";"TAB5",#N/A,TRUE,"GENERAL"}</definedName>
    <definedName name="_b6" localSheetId="0">#REF!</definedName>
    <definedName name="_b6" localSheetId="1">#REF!</definedName>
    <definedName name="_b6">#REF!</definedName>
    <definedName name="_b7" localSheetId="2" hidden="1">{"via1",#N/A,TRUE,"general";"via2",#N/A,TRUE,"general";"via3",#N/A,TRUE,"general"}</definedName>
    <definedName name="_b7" localSheetId="0">#REF!</definedName>
    <definedName name="_b7" localSheetId="1">#REF!</definedName>
    <definedName name="_b7">#REF!</definedName>
    <definedName name="_b8" localSheetId="2" hidden="1">{"via1",#N/A,TRUE,"general";"via2",#N/A,TRUE,"general";"via3",#N/A,TRUE,"general"}</definedName>
    <definedName name="_b8" localSheetId="0">#REF!</definedName>
    <definedName name="_b8" localSheetId="1">#REF!</definedName>
    <definedName name="_b8">#REF!</definedName>
    <definedName name="_bb9" localSheetId="2" hidden="1">{"TAB1",#N/A,TRUE,"GENERAL";"TAB2",#N/A,TRUE,"GENERAL";"TAB3",#N/A,TRUE,"GENERAL";"TAB4",#N/A,TRUE,"GENERAL";"TAB5",#N/A,TRUE,"GENERAL"}</definedName>
    <definedName name="_bb9" localSheetId="0">#REF!</definedName>
    <definedName name="_bb9" localSheetId="1">#REF!</definedName>
    <definedName name="_bb9">#REF!</definedName>
    <definedName name="_bgb5" localSheetId="2" hidden="1">{"TAB1",#N/A,TRUE,"GENERAL";"TAB2",#N/A,TRUE,"GENERAL";"TAB3",#N/A,TRUE,"GENERAL";"TAB4",#N/A,TRUE,"GENERAL";"TAB5",#N/A,TRUE,"GENERAL"}</definedName>
    <definedName name="_bgb5" localSheetId="0">#REF!</definedName>
    <definedName name="_bgb5" localSheetId="1">#REF!</definedName>
    <definedName name="_bgb5">#REF!</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 localSheetId="2">#REF!</definedName>
    <definedName name="_Cod1" localSheetId="0">#REF!</definedName>
    <definedName name="_Cod1" localSheetId="1">#REF!</definedName>
    <definedName name="_Cod1">#REF!</definedName>
    <definedName name="_COM1" localSheetId="0">#REF!</definedName>
    <definedName name="_COM1" localSheetId="1">#REF!</definedName>
    <definedName name="_COM1">#REF!</definedName>
    <definedName name="_COM10" localSheetId="0">#REF!</definedName>
    <definedName name="_COM10" localSheetId="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 localSheetId="2">[11]Tablas!#REF!</definedName>
    <definedName name="_DCI1">#REF!</definedName>
    <definedName name="_DDS1" localSheetId="2">[11]Tablas!#REF!</definedName>
    <definedName name="_DDS1">#REF!</definedName>
    <definedName name="_DGO1" localSheetId="2">[11]Tablas!#REF!</definedName>
    <definedName name="_DGO1">#REF!</definedName>
    <definedName name="_DGP1" localSheetId="2">[11]Tablas!#REF!</definedName>
    <definedName name="_DGP1">#REF!</definedName>
    <definedName name="_DIJ1" localSheetId="2">[11]Tablas!#REF!</definedName>
    <definedName name="_DIJ1">#REF!</definedName>
    <definedName name="_DPI1" localSheetId="2">[11]Tablas!#REF!</definedName>
    <definedName name="_DPI1">#REF!</definedName>
    <definedName name="_DPY1" localSheetId="2">[11]Tablas!#REF!</definedName>
    <definedName name="_DPY1">#REF!</definedName>
    <definedName name="_DRI1" localSheetId="2">[11]Tablas!#REF!</definedName>
    <definedName name="_DRI1">#REF!</definedName>
    <definedName name="_DRL1" localSheetId="2">[11]Tablas!#REF!</definedName>
    <definedName name="_DRL1">#REF!</definedName>
    <definedName name="_DSP1" localSheetId="2">[11]Tablas!#REF!</definedName>
    <definedName name="_DSP1">#REF!</definedName>
    <definedName name="_ECP1" localSheetId="2">[11]Tablas!#REF!</definedName>
    <definedName name="_ECP1">#REF!</definedName>
    <definedName name="_EST1" localSheetId="2">#REF!</definedName>
    <definedName name="_EST1" localSheetId="0">#REF!</definedName>
    <definedName name="_EST1" localSheetId="1">#REF!</definedName>
    <definedName name="_EST1">#REF!</definedName>
    <definedName name="_EST10" localSheetId="0">#REF!</definedName>
    <definedName name="_EST10" localSheetId="1">#REF!</definedName>
    <definedName name="_EST10">#REF!</definedName>
    <definedName name="_EST11" localSheetId="0">#REF!</definedName>
    <definedName name="_EST11" localSheetId="1">#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FORMATO APU'!ERR</definedName>
    <definedName name="_F10" localSheetId="2">#REF!</definedName>
    <definedName name="_F10" localSheetId="0">#REF!</definedName>
    <definedName name="_F10" localSheetId="1">#REF!</definedName>
    <definedName name="_F10">#REF!</definedName>
    <definedName name="_FC" localSheetId="0">#REF!</definedName>
    <definedName name="_FC" localSheetId="1">#REF!</definedName>
    <definedName name="_FC">#REF!</definedName>
    <definedName name="_Fill" localSheetId="0">#REF!</definedName>
    <definedName name="_Fill" localSheetId="1">#REF!</definedName>
    <definedName name="_Fill">#REF!</definedName>
    <definedName name="_xlnm._FilterDatabase" localSheetId="3" hidden="1">'ITEMS SELECCIONADOS'!$B$3:$G$180</definedName>
    <definedName name="_xlnm._FilterDatabase" localSheetId="4" hidden="1">'OPERACIONES '!$B$3:$J$49</definedName>
    <definedName name="_FS01">'FORMATO APU'!ERR</definedName>
    <definedName name="_g2" localSheetId="2" hidden="1">{"TAB1",#N/A,TRUE,"GENERAL";"TAB2",#N/A,TRUE,"GENERAL";"TAB3",#N/A,TRUE,"GENERAL";"TAB4",#N/A,TRUE,"GENERAL";"TAB5",#N/A,TRUE,"GENERAL"}</definedName>
    <definedName name="_g2" localSheetId="0">#REF!</definedName>
    <definedName name="_g2" localSheetId="1">#REF!</definedName>
    <definedName name="_g2">#REF!</definedName>
    <definedName name="_g3" localSheetId="2" hidden="1">{"via1",#N/A,TRUE,"general";"via2",#N/A,TRUE,"general";"via3",#N/A,TRUE,"general"}</definedName>
    <definedName name="_g3" localSheetId="0">#REF!</definedName>
    <definedName name="_g3" localSheetId="1">#REF!</definedName>
    <definedName name="_g3">#REF!</definedName>
    <definedName name="_g4" localSheetId="2" hidden="1">{"via1",#N/A,TRUE,"general";"via2",#N/A,TRUE,"general";"via3",#N/A,TRUE,"general"}</definedName>
    <definedName name="_g4" localSheetId="0">#REF!</definedName>
    <definedName name="_g4" localSheetId="1">#REF!</definedName>
    <definedName name="_g4">#REF!</definedName>
    <definedName name="_g5" localSheetId="2" hidden="1">{"via1",#N/A,TRUE,"general";"via2",#N/A,TRUE,"general";"via3",#N/A,TRUE,"general"}</definedName>
    <definedName name="_g5" localSheetId="0">#REF!</definedName>
    <definedName name="_g5" localSheetId="1">#REF!</definedName>
    <definedName name="_g5">#REF!</definedName>
    <definedName name="_g6" localSheetId="2" hidden="1">{"via1",#N/A,TRUE,"general";"via2",#N/A,TRUE,"general";"via3",#N/A,TRUE,"general"}</definedName>
    <definedName name="_g6" localSheetId="0">#REF!</definedName>
    <definedName name="_g6" localSheetId="1">#REF!</definedName>
    <definedName name="_g6">#REF!</definedName>
    <definedName name="_g7" localSheetId="2" hidden="1">{"TAB1",#N/A,TRUE,"GENERAL";"TAB2",#N/A,TRUE,"GENERAL";"TAB3",#N/A,TRUE,"GENERAL";"TAB4",#N/A,TRUE,"GENERAL";"TAB5",#N/A,TRUE,"GENERAL"}</definedName>
    <definedName name="_g7" localSheetId="0">#REF!</definedName>
    <definedName name="_g7" localSheetId="1">#REF!</definedName>
    <definedName name="_g7">#REF!</definedName>
    <definedName name="_GoBack" localSheetId="2">#REF!</definedName>
    <definedName name="_GoBack">#REF!</definedName>
    <definedName name="_GR1" localSheetId="2" hidden="1">{"TAB1",#N/A,TRUE,"GENERAL";"TAB2",#N/A,TRUE,"GENERAL";"TAB3",#N/A,TRUE,"GENERAL";"TAB4",#N/A,TRUE,"GENERAL";"TAB5",#N/A,TRUE,"GENERAL"}</definedName>
    <definedName name="_GR1" localSheetId="0">#REF!</definedName>
    <definedName name="_GR1" localSheetId="1">#REF!</definedName>
    <definedName name="_GR1">#REF!</definedName>
    <definedName name="_gtr4" localSheetId="2" hidden="1">{"via1",#N/A,TRUE,"general";"via2",#N/A,TRUE,"general";"via3",#N/A,TRUE,"general"}</definedName>
    <definedName name="_gtr4" localSheetId="0">#REF!</definedName>
    <definedName name="_gtr4" localSheetId="1">#REF!</definedName>
    <definedName name="_gtr4">#REF!</definedName>
    <definedName name="_h2" localSheetId="2" hidden="1">{"via1",#N/A,TRUE,"general";"via2",#N/A,TRUE,"general";"via3",#N/A,TRUE,"general"}</definedName>
    <definedName name="_h2" localSheetId="0">#REF!</definedName>
    <definedName name="_h2" localSheetId="1">#REF!</definedName>
    <definedName name="_h2">#REF!</definedName>
    <definedName name="_h3" localSheetId="2" hidden="1">{"via1",#N/A,TRUE,"general";"via2",#N/A,TRUE,"general";"via3",#N/A,TRUE,"general"}</definedName>
    <definedName name="_h3" localSheetId="0">#REF!</definedName>
    <definedName name="_h3" localSheetId="1">#REF!</definedName>
    <definedName name="_h3">#REF!</definedName>
    <definedName name="_h4" localSheetId="2" hidden="1">{"TAB1",#N/A,TRUE,"GENERAL";"TAB2",#N/A,TRUE,"GENERAL";"TAB3",#N/A,TRUE,"GENERAL";"TAB4",#N/A,TRUE,"GENERAL";"TAB5",#N/A,TRUE,"GENERAL"}</definedName>
    <definedName name="_h4" localSheetId="0">#REF!</definedName>
    <definedName name="_h4" localSheetId="1">#REF!</definedName>
    <definedName name="_h4">#REF!</definedName>
    <definedName name="_h5" localSheetId="2" hidden="1">{"TAB1",#N/A,TRUE,"GENERAL";"TAB2",#N/A,TRUE,"GENERAL";"TAB3",#N/A,TRUE,"GENERAL";"TAB4",#N/A,TRUE,"GENERAL";"TAB5",#N/A,TRUE,"GENERAL"}</definedName>
    <definedName name="_h5" localSheetId="0">#REF!</definedName>
    <definedName name="_h5" localSheetId="1">#REF!</definedName>
    <definedName name="_h5">#REF!</definedName>
    <definedName name="_h6" localSheetId="2" hidden="1">{"via1",#N/A,TRUE,"general";"via2",#N/A,TRUE,"general";"via3",#N/A,TRUE,"general"}</definedName>
    <definedName name="_h6" localSheetId="0">#REF!</definedName>
    <definedName name="_h6" localSheetId="1">#REF!</definedName>
    <definedName name="_h6">#REF!</definedName>
    <definedName name="_h7" localSheetId="2" hidden="1">{"TAB1",#N/A,TRUE,"GENERAL";"TAB2",#N/A,TRUE,"GENERAL";"TAB3",#N/A,TRUE,"GENERAL";"TAB4",#N/A,TRUE,"GENERAL";"TAB5",#N/A,TRUE,"GENERAL"}</definedName>
    <definedName name="_h7" localSheetId="0">#REF!</definedName>
    <definedName name="_h7" localSheetId="1">#REF!</definedName>
    <definedName name="_h7">#REF!</definedName>
    <definedName name="_h8" localSheetId="2" hidden="1">{"via1",#N/A,TRUE,"general";"via2",#N/A,TRUE,"general";"via3",#N/A,TRUE,"general"}</definedName>
    <definedName name="_h8" localSheetId="0">#REF!</definedName>
    <definedName name="_h8" localSheetId="1">#REF!</definedName>
    <definedName name="_h8">#REF!</definedName>
    <definedName name="_hfh7" localSheetId="2" hidden="1">{"via1",#N/A,TRUE,"general";"via2",#N/A,TRUE,"general";"via3",#N/A,TRUE,"general"}</definedName>
    <definedName name="_hfh7" localSheetId="0">#REF!</definedName>
    <definedName name="_hfh7" localSheetId="1">#REF!</definedName>
    <definedName name="_hfh7">#REF!</definedName>
    <definedName name="_hhg1" localSheetId="2" hidden="1">{#N/A,#N/A,TRUE,"1842CWN0"}</definedName>
    <definedName name="_hhg1" localSheetId="0">#REF!</definedName>
    <definedName name="_hhg1" localSheetId="1">#REF!</definedName>
    <definedName name="_hhg1">#REF!</definedName>
    <definedName name="_i4" localSheetId="2" hidden="1">{"via1",#N/A,TRUE,"general";"via2",#N/A,TRUE,"general";"via3",#N/A,TRUE,"general"}</definedName>
    <definedName name="_i4" localSheetId="0">#REF!</definedName>
    <definedName name="_i4" localSheetId="1">#REF!</definedName>
    <definedName name="_i4">#REF!</definedName>
    <definedName name="_i5" localSheetId="2" hidden="1">{"TAB1",#N/A,TRUE,"GENERAL";"TAB2",#N/A,TRUE,"GENERAL";"TAB3",#N/A,TRUE,"GENERAL";"TAB4",#N/A,TRUE,"GENERAL";"TAB5",#N/A,TRUE,"GENERAL"}</definedName>
    <definedName name="_i5" localSheetId="0">#REF!</definedName>
    <definedName name="_i5" localSheetId="1">#REF!</definedName>
    <definedName name="_i5">#REF!</definedName>
    <definedName name="_i6" localSheetId="2" hidden="1">{"TAB1",#N/A,TRUE,"GENERAL";"TAB2",#N/A,TRUE,"GENERAL";"TAB3",#N/A,TRUE,"GENERAL";"TAB4",#N/A,TRUE,"GENERAL";"TAB5",#N/A,TRUE,"GENERAL"}</definedName>
    <definedName name="_i6" localSheetId="0">#REF!</definedName>
    <definedName name="_i6" localSheetId="1">#REF!</definedName>
    <definedName name="_i6">#REF!</definedName>
    <definedName name="_i7" localSheetId="2" hidden="1">{"via1",#N/A,TRUE,"general";"via2",#N/A,TRUE,"general";"via3",#N/A,TRUE,"general"}</definedName>
    <definedName name="_i7" localSheetId="0">#REF!</definedName>
    <definedName name="_i7" localSheetId="1">#REF!</definedName>
    <definedName name="_i7">#REF!</definedName>
    <definedName name="_i77" localSheetId="2" hidden="1">{"TAB1",#N/A,TRUE,"GENERAL";"TAB2",#N/A,TRUE,"GENERAL";"TAB3",#N/A,TRUE,"GENERAL";"TAB4",#N/A,TRUE,"GENERAL";"TAB5",#N/A,TRUE,"GENERAL"}</definedName>
    <definedName name="_i77" localSheetId="0">#REF!</definedName>
    <definedName name="_i77" localSheetId="1">#REF!</definedName>
    <definedName name="_i77">#REF!</definedName>
    <definedName name="_i8" localSheetId="2" hidden="1">{"via1",#N/A,TRUE,"general";"via2",#N/A,TRUE,"general";"via3",#N/A,TRUE,"general"}</definedName>
    <definedName name="_i8" localSheetId="0">#REF!</definedName>
    <definedName name="_i8" localSheetId="1">#REF!</definedName>
    <definedName name="_i8">#REF!</definedName>
    <definedName name="_i9" localSheetId="2" hidden="1">{"TAB1",#N/A,TRUE,"GENERAL";"TAB2",#N/A,TRUE,"GENERAL";"TAB3",#N/A,TRUE,"GENERAL";"TAB4",#N/A,TRUE,"GENERAL";"TAB5",#N/A,TRUE,"GENERAL"}</definedName>
    <definedName name="_i9" localSheetId="0">#REF!</definedName>
    <definedName name="_i9" localSheetId="1">#REF!</definedName>
    <definedName name="_i9">#REF!</definedName>
    <definedName name="_ICP1" localSheetId="2">[11]Tablas!#REF!</definedName>
    <definedName name="_ICP1">#REF!</definedName>
    <definedName name="_IMP1" localSheetId="2">#REF!</definedName>
    <definedName name="_IMP1" localSheetId="0">#REF!</definedName>
    <definedName name="_IMP1" localSheetId="1">#REF!</definedName>
    <definedName name="_IMP1">#REF!</definedName>
    <definedName name="_IPC2002" localSheetId="0">#REF!</definedName>
    <definedName name="_IPC2002" localSheetId="1">#REF!</definedName>
    <definedName name="_IPC2002">#REF!</definedName>
    <definedName name="_IVA1" localSheetId="0">#REF!</definedName>
    <definedName name="_IVA1" localSheetId="1">#REF!</definedName>
    <definedName name="_IVA1">#REF!</definedName>
    <definedName name="_k3" localSheetId="2" hidden="1">{"TAB1",#N/A,TRUE,"GENERAL";"TAB2",#N/A,TRUE,"GENERAL";"TAB3",#N/A,TRUE,"GENERAL";"TAB4",#N/A,TRUE,"GENERAL";"TAB5",#N/A,TRUE,"GENERAL"}</definedName>
    <definedName name="_k3" localSheetId="0">#REF!</definedName>
    <definedName name="_k3" localSheetId="1">#REF!</definedName>
    <definedName name="_k3">#REF!</definedName>
    <definedName name="_k4" localSheetId="2" hidden="1">{"via1",#N/A,TRUE,"general";"via2",#N/A,TRUE,"general";"via3",#N/A,TRUE,"general"}</definedName>
    <definedName name="_k4" localSheetId="0">#REF!</definedName>
    <definedName name="_k4" localSheetId="1">#REF!</definedName>
    <definedName name="_k4">#REF!</definedName>
    <definedName name="_k5" localSheetId="2" hidden="1">{"via1",#N/A,TRUE,"general";"via2",#N/A,TRUE,"general";"via3",#N/A,TRUE,"general"}</definedName>
    <definedName name="_k5" localSheetId="0">#REF!</definedName>
    <definedName name="_k5" localSheetId="1">#REF!</definedName>
    <definedName name="_k5">#REF!</definedName>
    <definedName name="_k6" localSheetId="2" hidden="1">{"TAB1",#N/A,TRUE,"GENERAL";"TAB2",#N/A,TRUE,"GENERAL";"TAB3",#N/A,TRUE,"GENERAL";"TAB4",#N/A,TRUE,"GENERAL";"TAB5",#N/A,TRUE,"GENERAL"}</definedName>
    <definedName name="_k6" localSheetId="0">#REF!</definedName>
    <definedName name="_k6" localSheetId="1">#REF!</definedName>
    <definedName name="_k6">#REF!</definedName>
    <definedName name="_k7" localSheetId="2" hidden="1">{"via1",#N/A,TRUE,"general";"via2",#N/A,TRUE,"general";"via3",#N/A,TRUE,"general"}</definedName>
    <definedName name="_k7" localSheetId="0">#REF!</definedName>
    <definedName name="_k7" localSheetId="1">#REF!</definedName>
    <definedName name="_k7">#REF!</definedName>
    <definedName name="_k8" localSheetId="2" hidden="1">{"via1",#N/A,TRUE,"general";"via2",#N/A,TRUE,"general";"via3",#N/A,TRUE,"general"}</definedName>
    <definedName name="_k8" localSheetId="0">#REF!</definedName>
    <definedName name="_k8" localSheetId="1">#REF!</definedName>
    <definedName name="_k8">#REF!</definedName>
    <definedName name="_k9" localSheetId="2" hidden="1">{"TAB1",#N/A,TRUE,"GENERAL";"TAB2",#N/A,TRUE,"GENERAL";"TAB3",#N/A,TRUE,"GENERAL";"TAB4",#N/A,TRUE,"GENERAL";"TAB5",#N/A,TRUE,"GENERAL"}</definedName>
    <definedName name="_k9" localSheetId="0">#REF!</definedName>
    <definedName name="_k9" localSheetId="1">#REF!</definedName>
    <definedName name="_k9">#REF!</definedName>
    <definedName name="_Key1" localSheetId="2" hidden="1">#REF!</definedName>
    <definedName name="_Key1" localSheetId="0">#REF!</definedName>
    <definedName name="_Key1" localSheetId="1">#REF!</definedName>
    <definedName name="_Key1">#REF!</definedName>
    <definedName name="_Key11" localSheetId="2" hidden="1">[22]INST!#REF!</definedName>
    <definedName name="_Key11" localSheetId="0">#REF!</definedName>
    <definedName name="_Key11" localSheetId="1">#REF!</definedName>
    <definedName name="_Key11">#REF!</definedName>
    <definedName name="_Key2" localSheetId="2" hidden="1">#REF!</definedName>
    <definedName name="_Key2" localSheetId="0">#REF!</definedName>
    <definedName name="_Key2" localSheetId="1">#REF!</definedName>
    <definedName name="_Key2">#REF!</definedName>
    <definedName name="_Key21" localSheetId="0">#REF!</definedName>
    <definedName name="_Key21" localSheetId="1">#REF!</definedName>
    <definedName name="_Key21">#REF!</definedName>
    <definedName name="_key3" localSheetId="0">#REF!</definedName>
    <definedName name="_key3" localSheetId="1">#REF!</definedName>
    <definedName name="_key3">#REF!</definedName>
    <definedName name="_key31">#REF!</definedName>
    <definedName name="_kjk6" localSheetId="2" hidden="1">{"TAB1",#N/A,TRUE,"GENERAL";"TAB2",#N/A,TRUE,"GENERAL";"TAB3",#N/A,TRUE,"GENERAL";"TAB4",#N/A,TRUE,"GENERAL";"TAB5",#N/A,TRUE,"GENERAL"}</definedName>
    <definedName name="_kjk6" localSheetId="0">#REF!</definedName>
    <definedName name="_kjk6" localSheetId="1">#REF!</definedName>
    <definedName name="_kjk6">#REF!</definedName>
    <definedName name="_lar03" localSheetId="2">#REF!</definedName>
    <definedName name="_lar03" localSheetId="0">#REF!</definedName>
    <definedName name="_lar03" localSheetId="1">#REF!</definedName>
    <definedName name="_lar03">#REF!</definedName>
    <definedName name="_LEY80" localSheetId="0">#REF!</definedName>
    <definedName name="_LEY80" localSheetId="1">#REF!</definedName>
    <definedName name="_LEY80">#REF!</definedName>
    <definedName name="_m3" localSheetId="2" hidden="1">{"via1",#N/A,TRUE,"general";"via2",#N/A,TRUE,"general";"via3",#N/A,TRUE,"general"}</definedName>
    <definedName name="_m3" localSheetId="0">#REF!</definedName>
    <definedName name="_m3" localSheetId="1">#REF!</definedName>
    <definedName name="_m3">#REF!</definedName>
    <definedName name="_m4" localSheetId="2" hidden="1">{"TAB1",#N/A,TRUE,"GENERAL";"TAB2",#N/A,TRUE,"GENERAL";"TAB3",#N/A,TRUE,"GENERAL";"TAB4",#N/A,TRUE,"GENERAL";"TAB5",#N/A,TRUE,"GENERAL"}</definedName>
    <definedName name="_m4" localSheetId="0">#REF!</definedName>
    <definedName name="_m4" localSheetId="1">#REF!</definedName>
    <definedName name="_m4">#REF!</definedName>
    <definedName name="_m5" localSheetId="2" hidden="1">{"via1",#N/A,TRUE,"general";"via2",#N/A,TRUE,"general";"via3",#N/A,TRUE,"general"}</definedName>
    <definedName name="_m5" localSheetId="0">#REF!</definedName>
    <definedName name="_m5" localSheetId="1">#REF!</definedName>
    <definedName name="_m5">#REF!</definedName>
    <definedName name="_m6" localSheetId="2" hidden="1">{"TAB1",#N/A,TRUE,"GENERAL";"TAB2",#N/A,TRUE,"GENERAL";"TAB3",#N/A,TRUE,"GENERAL";"TAB4",#N/A,TRUE,"GENERAL";"TAB5",#N/A,TRUE,"GENERAL"}</definedName>
    <definedName name="_m6" localSheetId="0">#REF!</definedName>
    <definedName name="_m6" localSheetId="1">#REF!</definedName>
    <definedName name="_m6">#REF!</definedName>
    <definedName name="_m7" localSheetId="2" hidden="1">{"TAB1",#N/A,TRUE,"GENERAL";"TAB2",#N/A,TRUE,"GENERAL";"TAB3",#N/A,TRUE,"GENERAL";"TAB4",#N/A,TRUE,"GENERAL";"TAB5",#N/A,TRUE,"GENERAL"}</definedName>
    <definedName name="_m7" localSheetId="0">#REF!</definedName>
    <definedName name="_m7" localSheetId="1">#REF!</definedName>
    <definedName name="_m7">#REF!</definedName>
    <definedName name="_m8" localSheetId="2" hidden="1">{"via1",#N/A,TRUE,"general";"via2",#N/A,TRUE,"general";"via3",#N/A,TRUE,"general"}</definedName>
    <definedName name="_m8" localSheetId="0">#REF!</definedName>
    <definedName name="_m8" localSheetId="1">#REF!</definedName>
    <definedName name="_m8">#REF!</definedName>
    <definedName name="_m9" localSheetId="2" hidden="1">{"via1",#N/A,TRUE,"general";"via2",#N/A,TRUE,"general";"via3",#N/A,TRUE,"general"}</definedName>
    <definedName name="_m9" localSheetId="0">#REF!</definedName>
    <definedName name="_m9" localSheetId="1">#REF!</definedName>
    <definedName name="_m9">#REF!</definedName>
    <definedName name="_MA2" localSheetId="2">#REF!</definedName>
    <definedName name="_MA2" localSheetId="0">#REF!</definedName>
    <definedName name="_MA2" localSheetId="1">#REF!</definedName>
    <definedName name="_MA2">#REF!</definedName>
    <definedName name="_MAT1" localSheetId="0">#REF!</definedName>
    <definedName name="_MAT1" localSheetId="1">#REF!</definedName>
    <definedName name="_MAT1">#REF!</definedName>
    <definedName name="_MOD1" localSheetId="0">#REF!</definedName>
    <definedName name="_MOD1" localSheetId="1">#REF!</definedName>
    <definedName name="_MOD1">#REF!</definedName>
    <definedName name="_mun2" localSheetId="2">[19]PESOS!#REF!</definedName>
    <definedName name="_mun2" localSheetId="0">#REF!</definedName>
    <definedName name="_mun2" localSheetId="1">#REF!</definedName>
    <definedName name="_mun2">#REF!</definedName>
    <definedName name="_n3" localSheetId="2" hidden="1">{"TAB1",#N/A,TRUE,"GENERAL";"TAB2",#N/A,TRUE,"GENERAL";"TAB3",#N/A,TRUE,"GENERAL";"TAB4",#N/A,TRUE,"GENERAL";"TAB5",#N/A,TRUE,"GENERAL"}</definedName>
    <definedName name="_n3" localSheetId="0">#REF!</definedName>
    <definedName name="_n3" localSheetId="1">#REF!</definedName>
    <definedName name="_n3">#REF!</definedName>
    <definedName name="_n4" localSheetId="2" hidden="1">{"via1",#N/A,TRUE,"general";"via2",#N/A,TRUE,"general";"via3",#N/A,TRUE,"general"}</definedName>
    <definedName name="_n4" localSheetId="0">#REF!</definedName>
    <definedName name="_n4" localSheetId="1">#REF!</definedName>
    <definedName name="_n4">#REF!</definedName>
    <definedName name="_n5" localSheetId="2" hidden="1">{"TAB1",#N/A,TRUE,"GENERAL";"TAB2",#N/A,TRUE,"GENERAL";"TAB3",#N/A,TRUE,"GENERAL";"TAB4",#N/A,TRUE,"GENERAL";"TAB5",#N/A,TRUE,"GENERAL"}</definedName>
    <definedName name="_n5" localSheetId="0">#REF!</definedName>
    <definedName name="_n5" localSheetId="1">#REF!</definedName>
    <definedName name="_n5">#REF!</definedName>
    <definedName name="_nrf10" localSheetId="2">#REF!</definedName>
    <definedName name="_nrf10">#REF!</definedName>
    <definedName name="_num10" localSheetId="2">#REF!</definedName>
    <definedName name="_num10" localSheetId="0">#REF!</definedName>
    <definedName name="_num10" localSheetId="1">#REF!</definedName>
    <definedName name="_num10">#REF!</definedName>
    <definedName name="_num2" localSheetId="0">#REF!</definedName>
    <definedName name="_num2" localSheetId="1">#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 localSheetId="2" hidden="1">{"via1",#N/A,TRUE,"general";"via2",#N/A,TRUE,"general";"via3",#N/A,TRUE,"general"}</definedName>
    <definedName name="_nyn7" localSheetId="0">#REF!</definedName>
    <definedName name="_nyn7" localSheetId="1">#REF!</definedName>
    <definedName name="_nyn7">#REF!</definedName>
    <definedName name="_o4" localSheetId="2" hidden="1">{"via1",#N/A,TRUE,"general";"via2",#N/A,TRUE,"general";"via3",#N/A,TRUE,"general"}</definedName>
    <definedName name="_o4" localSheetId="0">#REF!</definedName>
    <definedName name="_o4" localSheetId="1">#REF!</definedName>
    <definedName name="_o4">#REF!</definedName>
    <definedName name="_o5" localSheetId="2" hidden="1">{"TAB1",#N/A,TRUE,"GENERAL";"TAB2",#N/A,TRUE,"GENERAL";"TAB3",#N/A,TRUE,"GENERAL";"TAB4",#N/A,TRUE,"GENERAL";"TAB5",#N/A,TRUE,"GENERAL"}</definedName>
    <definedName name="_o5" localSheetId="0">#REF!</definedName>
    <definedName name="_o5" localSheetId="1">#REF!</definedName>
    <definedName name="_o5">#REF!</definedName>
    <definedName name="_o6" localSheetId="2" hidden="1">{"TAB1",#N/A,TRUE,"GENERAL";"TAB2",#N/A,TRUE,"GENERAL";"TAB3",#N/A,TRUE,"GENERAL";"TAB4",#N/A,TRUE,"GENERAL";"TAB5",#N/A,TRUE,"GENERAL"}</definedName>
    <definedName name="_o6" localSheetId="0">#REF!</definedName>
    <definedName name="_o6" localSheetId="1">#REF!</definedName>
    <definedName name="_o6">#REF!</definedName>
    <definedName name="_o7" localSheetId="2" hidden="1">{"TAB1",#N/A,TRUE,"GENERAL";"TAB2",#N/A,TRUE,"GENERAL";"TAB3",#N/A,TRUE,"GENERAL";"TAB4",#N/A,TRUE,"GENERAL";"TAB5",#N/A,TRUE,"GENERAL"}</definedName>
    <definedName name="_o7" localSheetId="0">#REF!</definedName>
    <definedName name="_o7" localSheetId="1">#REF!</definedName>
    <definedName name="_o7">#REF!</definedName>
    <definedName name="_o8" localSheetId="2" hidden="1">{"via1",#N/A,TRUE,"general";"via2",#N/A,TRUE,"general";"via3",#N/A,TRUE,"general"}</definedName>
    <definedName name="_o8" localSheetId="0">#REF!</definedName>
    <definedName name="_o8" localSheetId="1">#REF!</definedName>
    <definedName name="_o8">#REF!</definedName>
    <definedName name="_o9" localSheetId="2" hidden="1">{"TAB1",#N/A,TRUE,"GENERAL";"TAB2",#N/A,TRUE,"GENERAL";"TAB3",#N/A,TRUE,"GENERAL";"TAB4",#N/A,TRUE,"GENERAL";"TAB5",#N/A,TRUE,"GENERAL"}</definedName>
    <definedName name="_o9" localSheetId="0">#REF!</definedName>
    <definedName name="_o9" localSheetId="1">#REF!</definedName>
    <definedName name="_o9">#REF!</definedName>
    <definedName name="_OCD1" localSheetId="2">[11]Tablas!#REF!</definedName>
    <definedName name="_OCD1">#REF!</definedName>
    <definedName name="_OCI1" localSheetId="2">[11]Tablas!#REF!</definedName>
    <definedName name="_OCI1">#REF!</definedName>
    <definedName name="_Order1" hidden="1">0</definedName>
    <definedName name="_Order2" hidden="1">255</definedName>
    <definedName name="_p6" localSheetId="2" hidden="1">{"via1",#N/A,TRUE,"general";"via2",#N/A,TRUE,"general";"via3",#N/A,TRUE,"general"}</definedName>
    <definedName name="_p6" localSheetId="0">#REF!</definedName>
    <definedName name="_p6" localSheetId="1">#REF!</definedName>
    <definedName name="_p6">#REF!</definedName>
    <definedName name="_p7" localSheetId="2" hidden="1">{"via1",#N/A,TRUE,"general";"via2",#N/A,TRUE,"general";"via3",#N/A,TRUE,"general"}</definedName>
    <definedName name="_p7" localSheetId="0">#REF!</definedName>
    <definedName name="_p7" localSheetId="1">#REF!</definedName>
    <definedName name="_p7">#REF!</definedName>
    <definedName name="_p8" localSheetId="2" hidden="1">{"TAB1",#N/A,TRUE,"GENERAL";"TAB2",#N/A,TRUE,"GENERAL";"TAB3",#N/A,TRUE,"GENERAL";"TAB4",#N/A,TRUE,"GENERAL";"TAB5",#N/A,TRUE,"GENERAL"}</definedName>
    <definedName name="_p8" localSheetId="0">#REF!</definedName>
    <definedName name="_p8" localSheetId="1">#REF!</definedName>
    <definedName name="_p8">#REF!</definedName>
    <definedName name="_Pa1">'[20]Paral. 1'!$E$1:$E$65536</definedName>
    <definedName name="_Pa2">'[20]Paral. 2'!$E$1:$E$65536</definedName>
    <definedName name="_Pa3">'[20]Paral. 3'!$E$1:$E$65536</definedName>
    <definedName name="_Pa4">[20]Paral.4!$E$1:$E$65536</definedName>
    <definedName name="_Parse_Out" localSheetId="2" hidden="1">'[3]7422CW00'!#REF!</definedName>
    <definedName name="_Parse_Out">#REF!</definedName>
    <definedName name="_PJ50" localSheetId="2">#REF!</definedName>
    <definedName name="_PJ50" localSheetId="0">#REF!</definedName>
    <definedName name="_PJ50" localSheetId="1">#REF!</definedName>
    <definedName name="_PJ50">#REF!</definedName>
    <definedName name="_pj51" localSheetId="0">#REF!</definedName>
    <definedName name="_pj51" localSheetId="1">#REF!</definedName>
    <definedName name="_pj51">#REF!</definedName>
    <definedName name="_pr01" localSheetId="0">#REF!</definedName>
    <definedName name="_pr01" localSheetId="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localSheetId="0">#REF!</definedName>
    <definedName name="_r" localSheetId="1">#REF!</definedName>
    <definedName name="_r">#REF!</definedName>
    <definedName name="_r4r" localSheetId="2" hidden="1">{"via1",#N/A,TRUE,"general";"via2",#N/A,TRUE,"general";"via3",#N/A,TRUE,"general"}</definedName>
    <definedName name="_r4r" localSheetId="0">#REF!</definedName>
    <definedName name="_r4r" localSheetId="1">#REF!</definedName>
    <definedName name="_r4r">#REF!</definedName>
    <definedName name="_REC1">"Rectángulo 31"</definedName>
    <definedName name="_ref4" localSheetId="2">#REF!</definedName>
    <definedName name="_ref4" localSheetId="0">#REF!</definedName>
    <definedName name="_ref4" localSheetId="1">#REF!</definedName>
    <definedName name="_ref4">#REF!</definedName>
    <definedName name="_RET1" localSheetId="2">'[3]7422CW00'!#REF!</definedName>
    <definedName name="_RET1" localSheetId="0">#REF!</definedName>
    <definedName name="_RET1" localSheetId="1">#REF!</definedName>
    <definedName name="_RET1">#REF!</definedName>
    <definedName name="_RET2" localSheetId="2">'[3]7422CW00'!#REF!</definedName>
    <definedName name="_RET2" localSheetId="0">#REF!</definedName>
    <definedName name="_RET2" localSheetId="1">#REF!</definedName>
    <definedName name="_RET2">#REF!</definedName>
    <definedName name="_RET3" localSheetId="2">'[3]7422CW00'!#REF!</definedName>
    <definedName name="_RET3" localSheetId="0">#REF!</definedName>
    <definedName name="_RET3" localSheetId="1">#REF!</definedName>
    <definedName name="_RET3">#REF!</definedName>
    <definedName name="_RET4" localSheetId="2">'[3]7422CW00'!#REF!</definedName>
    <definedName name="_RET4" localSheetId="0">#REF!</definedName>
    <definedName name="_RET4" localSheetId="1">#REF!</definedName>
    <definedName name="_RET4">#REF!</definedName>
    <definedName name="_RET5" localSheetId="2">'[3]7422CW00'!#REF!</definedName>
    <definedName name="_RET5">#REF!</definedName>
    <definedName name="_RET6" localSheetId="2">'[3]7422CW00'!#REF!</definedName>
    <definedName name="_RET6">#REF!</definedName>
    <definedName name="_rtu6" localSheetId="2" hidden="1">{"via1",#N/A,TRUE,"general";"via2",#N/A,TRUE,"general";"via3",#N/A,TRUE,"general"}</definedName>
    <definedName name="_rtu6" localSheetId="0">#REF!</definedName>
    <definedName name="_rtu6" localSheetId="1">#REF!</definedName>
    <definedName name="_rtu6">#REF!</definedName>
    <definedName name="_s1" localSheetId="2" hidden="1">{"via1",#N/A,TRUE,"general";"via2",#N/A,TRUE,"general";"via3",#N/A,TRUE,"general"}</definedName>
    <definedName name="_s1" localSheetId="0">#REF!</definedName>
    <definedName name="_s1" localSheetId="1">#REF!</definedName>
    <definedName name="_s1">#REF!</definedName>
    <definedName name="_s2" localSheetId="2" hidden="1">{"TAB1",#N/A,TRUE,"GENERAL";"TAB2",#N/A,TRUE,"GENERAL";"TAB3",#N/A,TRUE,"GENERAL";"TAB4",#N/A,TRUE,"GENERAL";"TAB5",#N/A,TRUE,"GENERAL"}</definedName>
    <definedName name="_s2" localSheetId="0">#REF!</definedName>
    <definedName name="_s2" localSheetId="1">#REF!</definedName>
    <definedName name="_s2">#REF!</definedName>
    <definedName name="_s3" localSheetId="2" hidden="1">{"TAB1",#N/A,TRUE,"GENERAL";"TAB2",#N/A,TRUE,"GENERAL";"TAB3",#N/A,TRUE,"GENERAL";"TAB4",#N/A,TRUE,"GENERAL";"TAB5",#N/A,TRUE,"GENERAL"}</definedName>
    <definedName name="_s3" localSheetId="0">#REF!</definedName>
    <definedName name="_s3" localSheetId="1">#REF!</definedName>
    <definedName name="_s3">#REF!</definedName>
    <definedName name="_s4" localSheetId="2" hidden="1">{"via1",#N/A,TRUE,"general";"via2",#N/A,TRUE,"general";"via3",#N/A,TRUE,"general"}</definedName>
    <definedName name="_s4" localSheetId="0">#REF!</definedName>
    <definedName name="_s4" localSheetId="1">#REF!</definedName>
    <definedName name="_s4">#REF!</definedName>
    <definedName name="_s5" localSheetId="2" hidden="1">{"via1",#N/A,TRUE,"general";"via2",#N/A,TRUE,"general";"via3",#N/A,TRUE,"general"}</definedName>
    <definedName name="_s5" localSheetId="0">#REF!</definedName>
    <definedName name="_s5" localSheetId="1">#REF!</definedName>
    <definedName name="_s5">#REF!</definedName>
    <definedName name="_s6" localSheetId="2" hidden="1">{"TAB1",#N/A,TRUE,"GENERAL";"TAB2",#N/A,TRUE,"GENERAL";"TAB3",#N/A,TRUE,"GENERAL";"TAB4",#N/A,TRUE,"GENERAL";"TAB5",#N/A,TRUE,"GENERAL"}</definedName>
    <definedName name="_s6" localSheetId="0">#REF!</definedName>
    <definedName name="_s6" localSheetId="1">#REF!</definedName>
    <definedName name="_s6">#REF!</definedName>
    <definedName name="_s7" localSheetId="2" hidden="1">{"via1",#N/A,TRUE,"general";"via2",#N/A,TRUE,"general";"via3",#N/A,TRUE,"general"}</definedName>
    <definedName name="_s7" localSheetId="0">#REF!</definedName>
    <definedName name="_s7" localSheetId="1">#REF!</definedName>
    <definedName name="_s7">#REF!</definedName>
    <definedName name="_SBC1">[6]INV!$A$12:$D$15</definedName>
    <definedName name="_SBC3">[6]INV!$F$12:$I$15</definedName>
    <definedName name="_SBC5">[6]INV!$K$12:$N$15</definedName>
    <definedName name="_Sort" localSheetId="2" hidden="1">#REF!</definedName>
    <definedName name="_Sort" localSheetId="0">#REF!</definedName>
    <definedName name="_Sort" localSheetId="1">#REF!</definedName>
    <definedName name="_Sort">#REF!</definedName>
    <definedName name="_srn001" localSheetId="0">#REF!</definedName>
    <definedName name="_srn001" localSheetId="1">#REF!</definedName>
    <definedName name="_srn001">#REF!</definedName>
    <definedName name="_SUM1" localSheetId="0">#REF!</definedName>
    <definedName name="_SUM1" localSheetId="1">#REF!</definedName>
    <definedName name="_SUM1">#REF!</definedName>
    <definedName name="_SUM2">#REF!</definedName>
    <definedName name="_t3" localSheetId="2" hidden="1">{"TAB1",#N/A,TRUE,"GENERAL";"TAB2",#N/A,TRUE,"GENERAL";"TAB3",#N/A,TRUE,"GENERAL";"TAB4",#N/A,TRUE,"GENERAL";"TAB5",#N/A,TRUE,"GENERAL"}</definedName>
    <definedName name="_t3" localSheetId="0">#REF!</definedName>
    <definedName name="_t3" localSheetId="1">#REF!</definedName>
    <definedName name="_t3">#REF!</definedName>
    <definedName name="_t4" localSheetId="2" hidden="1">{"via1",#N/A,TRUE,"general";"via2",#N/A,TRUE,"general";"via3",#N/A,TRUE,"general"}</definedName>
    <definedName name="_t4" localSheetId="0">#REF!</definedName>
    <definedName name="_t4" localSheetId="1">#REF!</definedName>
    <definedName name="_t4">#REF!</definedName>
    <definedName name="_t5" localSheetId="2" hidden="1">{"TAB1",#N/A,TRUE,"GENERAL";"TAB2",#N/A,TRUE,"GENERAL";"TAB3",#N/A,TRUE,"GENERAL";"TAB4",#N/A,TRUE,"GENERAL";"TAB5",#N/A,TRUE,"GENERAL"}</definedName>
    <definedName name="_t5" localSheetId="0">#REF!</definedName>
    <definedName name="_t5" localSheetId="1">#REF!</definedName>
    <definedName name="_t5">#REF!</definedName>
    <definedName name="_t6" localSheetId="2" hidden="1">{"via1",#N/A,TRUE,"general";"via2",#N/A,TRUE,"general";"via3",#N/A,TRUE,"general"}</definedName>
    <definedName name="_t6" localSheetId="0">#REF!</definedName>
    <definedName name="_t6" localSheetId="1">#REF!</definedName>
    <definedName name="_t6">#REF!</definedName>
    <definedName name="_t66" localSheetId="2" hidden="1">{"TAB1",#N/A,TRUE,"GENERAL";"TAB2",#N/A,TRUE,"GENERAL";"TAB3",#N/A,TRUE,"GENERAL";"TAB4",#N/A,TRUE,"GENERAL";"TAB5",#N/A,TRUE,"GENERAL"}</definedName>
    <definedName name="_t66" localSheetId="0">#REF!</definedName>
    <definedName name="_t66" localSheetId="1">#REF!</definedName>
    <definedName name="_t66">#REF!</definedName>
    <definedName name="_t7" localSheetId="2" hidden="1">{"via1",#N/A,TRUE,"general";"via2",#N/A,TRUE,"general";"via3",#N/A,TRUE,"general"}</definedName>
    <definedName name="_t7" localSheetId="0">#REF!</definedName>
    <definedName name="_t7" localSheetId="1">#REF!</definedName>
    <definedName name="_t7">#REF!</definedName>
    <definedName name="_t77" localSheetId="2" hidden="1">{"TAB1",#N/A,TRUE,"GENERAL";"TAB2",#N/A,TRUE,"GENERAL";"TAB3",#N/A,TRUE,"GENERAL";"TAB4",#N/A,TRUE,"GENERAL";"TAB5",#N/A,TRUE,"GENERAL"}</definedName>
    <definedName name="_t77" localSheetId="0">#REF!</definedName>
    <definedName name="_t77" localSheetId="1">#REF!</definedName>
    <definedName name="_t77">#REF!</definedName>
    <definedName name="_t8" localSheetId="2" hidden="1">{"TAB1",#N/A,TRUE,"GENERAL";"TAB2",#N/A,TRUE,"GENERAL";"TAB3",#N/A,TRUE,"GENERAL";"TAB4",#N/A,TRUE,"GENERAL";"TAB5",#N/A,TRUE,"GENERAL"}</definedName>
    <definedName name="_t8" localSheetId="0">#REF!</definedName>
    <definedName name="_t8" localSheetId="1">#REF!</definedName>
    <definedName name="_t8">#REF!</definedName>
    <definedName name="_t88" localSheetId="2" hidden="1">{"via1",#N/A,TRUE,"general";"via2",#N/A,TRUE,"general";"via3",#N/A,TRUE,"general"}</definedName>
    <definedName name="_t88" localSheetId="0">#REF!</definedName>
    <definedName name="_t88" localSheetId="1">#REF!</definedName>
    <definedName name="_t88">#REF!</definedName>
    <definedName name="_t9" localSheetId="2" hidden="1">{"TAB1",#N/A,TRUE,"GENERAL";"TAB2",#N/A,TRUE,"GENERAL";"TAB3",#N/A,TRUE,"GENERAL";"TAB4",#N/A,TRUE,"GENERAL";"TAB5",#N/A,TRUE,"GENERAL"}</definedName>
    <definedName name="_t9" localSheetId="0">#REF!</definedName>
    <definedName name="_t9" localSheetId="1">#REF!</definedName>
    <definedName name="_t9">#REF!</definedName>
    <definedName name="_t99" localSheetId="2" hidden="1">{"via1",#N/A,TRUE,"general";"via2",#N/A,TRUE,"general";"via3",#N/A,TRUE,"general"}</definedName>
    <definedName name="_t99" localSheetId="0">#REF!</definedName>
    <definedName name="_t99" localSheetId="1">#REF!</definedName>
    <definedName name="_t99">#REF!</definedName>
    <definedName name="_tax1" localSheetId="2">#REF!</definedName>
    <definedName name="_tax1">#REF!</definedName>
    <definedName name="_tax2" localSheetId="2">#REF!</definedName>
    <definedName name="_tax2">#REF!</definedName>
    <definedName name="_tax3" localSheetId="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localSheetId="0">#REF!</definedName>
    <definedName name="_u4" localSheetId="1">#REF!</definedName>
    <definedName name="_u4">#REF!</definedName>
    <definedName name="_u5" localSheetId="2" hidden="1">{"TAB1",#N/A,TRUE,"GENERAL";"TAB2",#N/A,TRUE,"GENERAL";"TAB3",#N/A,TRUE,"GENERAL";"TAB4",#N/A,TRUE,"GENERAL";"TAB5",#N/A,TRUE,"GENERAL"}</definedName>
    <definedName name="_u5" localSheetId="0">#REF!</definedName>
    <definedName name="_u5" localSheetId="1">#REF!</definedName>
    <definedName name="_u5">#REF!</definedName>
    <definedName name="_u6" localSheetId="2" hidden="1">{"TAB1",#N/A,TRUE,"GENERAL";"TAB2",#N/A,TRUE,"GENERAL";"TAB3",#N/A,TRUE,"GENERAL";"TAB4",#N/A,TRUE,"GENERAL";"TAB5",#N/A,TRUE,"GENERAL"}</definedName>
    <definedName name="_u6" localSheetId="0">#REF!</definedName>
    <definedName name="_u6" localSheetId="1">#REF!</definedName>
    <definedName name="_u6">#REF!</definedName>
    <definedName name="_u7" localSheetId="2" hidden="1">{"via1",#N/A,TRUE,"general";"via2",#N/A,TRUE,"general";"via3",#N/A,TRUE,"general"}</definedName>
    <definedName name="_u7" localSheetId="0">#REF!</definedName>
    <definedName name="_u7" localSheetId="1">#REF!</definedName>
    <definedName name="_u7">#REF!</definedName>
    <definedName name="_u8" localSheetId="2" hidden="1">{"TAB1",#N/A,TRUE,"GENERAL";"TAB2",#N/A,TRUE,"GENERAL";"TAB3",#N/A,TRUE,"GENERAL";"TAB4",#N/A,TRUE,"GENERAL";"TAB5",#N/A,TRUE,"GENERAL"}</definedName>
    <definedName name="_u8" localSheetId="0">#REF!</definedName>
    <definedName name="_u8" localSheetId="1">#REF!</definedName>
    <definedName name="_u8">#REF!</definedName>
    <definedName name="_u9" localSheetId="2" hidden="1">{"TAB1",#N/A,TRUE,"GENERAL";"TAB2",#N/A,TRUE,"GENERAL";"TAB3",#N/A,TRUE,"GENERAL";"TAB4",#N/A,TRUE,"GENERAL";"TAB5",#N/A,TRUE,"GENERAL"}</definedName>
    <definedName name="_u9" localSheetId="0">#REF!</definedName>
    <definedName name="_u9" localSheetId="1">#REF!</definedName>
    <definedName name="_u9">#REF!</definedName>
    <definedName name="_unj1" localSheetId="2" hidden="1">[8]INST!#REF!</definedName>
    <definedName name="_unj1">#REF!</definedName>
    <definedName name="_ur7" localSheetId="2" hidden="1">{"TAB1",#N/A,TRUE,"GENERAL";"TAB2",#N/A,TRUE,"GENERAL";"TAB3",#N/A,TRUE,"GENERAL";"TAB4",#N/A,TRUE,"GENERAL";"TAB5",#N/A,TRUE,"GENERAL"}</definedName>
    <definedName name="_ur7" localSheetId="0">#REF!</definedName>
    <definedName name="_ur7" localSheetId="1">#REF!</definedName>
    <definedName name="_ur7">#REF!</definedName>
    <definedName name="_v2" localSheetId="2" hidden="1">{"via1",#N/A,TRUE,"general";"via2",#N/A,TRUE,"general";"via3",#N/A,TRUE,"general"}</definedName>
    <definedName name="_v2" localSheetId="0">#REF!</definedName>
    <definedName name="_v2" localSheetId="1">#REF!</definedName>
    <definedName name="_v2">#REF!</definedName>
    <definedName name="_v3" localSheetId="2" hidden="1">{"TAB1",#N/A,TRUE,"GENERAL";"TAB2",#N/A,TRUE,"GENERAL";"TAB3",#N/A,TRUE,"GENERAL";"TAB4",#N/A,TRUE,"GENERAL";"TAB5",#N/A,TRUE,"GENERAL"}</definedName>
    <definedName name="_v3" localSheetId="0">#REF!</definedName>
    <definedName name="_v3" localSheetId="1">#REF!</definedName>
    <definedName name="_v3">#REF!</definedName>
    <definedName name="_v4" localSheetId="2" hidden="1">{"TAB1",#N/A,TRUE,"GENERAL";"TAB2",#N/A,TRUE,"GENERAL";"TAB3",#N/A,TRUE,"GENERAL";"TAB4",#N/A,TRUE,"GENERAL";"TAB5",#N/A,TRUE,"GENERAL"}</definedName>
    <definedName name="_v4" localSheetId="0">#REF!</definedName>
    <definedName name="_v4" localSheetId="1">#REF!</definedName>
    <definedName name="_v4">#REF!</definedName>
    <definedName name="_v5" localSheetId="2" hidden="1">{"TAB1",#N/A,TRUE,"GENERAL";"TAB2",#N/A,TRUE,"GENERAL";"TAB3",#N/A,TRUE,"GENERAL";"TAB4",#N/A,TRUE,"GENERAL";"TAB5",#N/A,TRUE,"GENERAL"}</definedName>
    <definedName name="_v5" localSheetId="0">#REF!</definedName>
    <definedName name="_v5" localSheetId="1">#REF!</definedName>
    <definedName name="_v5">#REF!</definedName>
    <definedName name="_v6" localSheetId="2" hidden="1">{"TAB1",#N/A,TRUE,"GENERAL";"TAB2",#N/A,TRUE,"GENERAL";"TAB3",#N/A,TRUE,"GENERAL";"TAB4",#N/A,TRUE,"GENERAL";"TAB5",#N/A,TRUE,"GENERAL"}</definedName>
    <definedName name="_v6" localSheetId="0">#REF!</definedName>
    <definedName name="_v6" localSheetId="1">#REF!</definedName>
    <definedName name="_v6">#REF!</definedName>
    <definedName name="_v7" localSheetId="2" hidden="1">{"via1",#N/A,TRUE,"general";"via2",#N/A,TRUE,"general";"via3",#N/A,TRUE,"general"}</definedName>
    <definedName name="_v7" localSheetId="0">#REF!</definedName>
    <definedName name="_v7" localSheetId="1">#REF!</definedName>
    <definedName name="_v7">#REF!</definedName>
    <definedName name="_v8" localSheetId="2" hidden="1">{"TAB1",#N/A,TRUE,"GENERAL";"TAB2",#N/A,TRUE,"GENERAL";"TAB3",#N/A,TRUE,"GENERAL";"TAB4",#N/A,TRUE,"GENERAL";"TAB5",#N/A,TRUE,"GENERAL"}</definedName>
    <definedName name="_v8" localSheetId="0">#REF!</definedName>
    <definedName name="_v8" localSheetId="1">#REF!</definedName>
    <definedName name="_v8">#REF!</definedName>
    <definedName name="_v9" localSheetId="2" hidden="1">{"TAB1",#N/A,TRUE,"GENERAL";"TAB2",#N/A,TRUE,"GENERAL";"TAB3",#N/A,TRUE,"GENERAL";"TAB4",#N/A,TRUE,"GENERAL";"TAB5",#N/A,TRUE,"GENERAL"}</definedName>
    <definedName name="_v9" localSheetId="0">#REF!</definedName>
    <definedName name="_v9" localSheetId="1">#REF!</definedName>
    <definedName name="_v9">#REF!</definedName>
    <definedName name="_VEX1" localSheetId="2">[11]Tablas!#REF!</definedName>
    <definedName name="_VEX1">#REF!</definedName>
    <definedName name="_VFA1" localSheetId="2">[11]Tablas!#REF!</definedName>
    <definedName name="_VFA1">#REF!</definedName>
    <definedName name="_vfv4" localSheetId="2" hidden="1">{"via1",#N/A,TRUE,"general";"via2",#N/A,TRUE,"general";"via3",#N/A,TRUE,"general"}</definedName>
    <definedName name="_vfv4" localSheetId="0">#REF!</definedName>
    <definedName name="_vfv4" localSheetId="1">#REF!</definedName>
    <definedName name="_vfv4">#REF!</definedName>
    <definedName name="_VIT1" localSheetId="2">[11]Tablas!#REF!</definedName>
    <definedName name="_VIT1">#REF!</definedName>
    <definedName name="_VPR1" localSheetId="2">[11]Tablas!#REF!</definedName>
    <definedName name="_VPR1">#REF!</definedName>
    <definedName name="_VPR2" localSheetId="2">[12]Tablas!#REF!</definedName>
    <definedName name="_VPR2">#REF!</definedName>
    <definedName name="_VRP1" localSheetId="2">[11]Tablas!#REF!</definedName>
    <definedName name="_VRP1">#REF!</definedName>
    <definedName name="_VSM1" localSheetId="2">[11]Tablas!#REF!</definedName>
    <definedName name="_VSM1">#REF!</definedName>
    <definedName name="_x1" localSheetId="2" hidden="1">{"TAB1",#N/A,TRUE,"GENERAL";"TAB2",#N/A,TRUE,"GENERAL";"TAB3",#N/A,TRUE,"GENERAL";"TAB4",#N/A,TRUE,"GENERAL";"TAB5",#N/A,TRUE,"GENERAL"}</definedName>
    <definedName name="_x1" localSheetId="0">#REF!</definedName>
    <definedName name="_x1" localSheetId="1">#REF!</definedName>
    <definedName name="_x1">#REF!</definedName>
    <definedName name="_x2" localSheetId="2" hidden="1">{"via1",#N/A,TRUE,"general";"via2",#N/A,TRUE,"general";"via3",#N/A,TRUE,"general"}</definedName>
    <definedName name="_x2" localSheetId="0">#REF!</definedName>
    <definedName name="_x2" localSheetId="1">#REF!</definedName>
    <definedName name="_x2">#REF!</definedName>
    <definedName name="_x3" localSheetId="2" hidden="1">{"via1",#N/A,TRUE,"general";"via2",#N/A,TRUE,"general";"via3",#N/A,TRUE,"general"}</definedName>
    <definedName name="_x3" localSheetId="0">#REF!</definedName>
    <definedName name="_x3" localSheetId="1">#REF!</definedName>
    <definedName name="_x3">#REF!</definedName>
    <definedName name="_x4" localSheetId="2" hidden="1">{"via1",#N/A,TRUE,"general";"via2",#N/A,TRUE,"general";"via3",#N/A,TRUE,"general"}</definedName>
    <definedName name="_x4" localSheetId="0">#REF!</definedName>
    <definedName name="_x4" localSheetId="1">#REF!</definedName>
    <definedName name="_x4">#REF!</definedName>
    <definedName name="_x5" localSheetId="2" hidden="1">{"TAB1",#N/A,TRUE,"GENERAL";"TAB2",#N/A,TRUE,"GENERAL";"TAB3",#N/A,TRUE,"GENERAL";"TAB4",#N/A,TRUE,"GENERAL";"TAB5",#N/A,TRUE,"GENERAL"}</definedName>
    <definedName name="_x5" localSheetId="0">#REF!</definedName>
    <definedName name="_x5" localSheetId="1">#REF!</definedName>
    <definedName name="_x5">#REF!</definedName>
    <definedName name="_x6" localSheetId="2" hidden="1">{"TAB1",#N/A,TRUE,"GENERAL";"TAB2",#N/A,TRUE,"GENERAL";"TAB3",#N/A,TRUE,"GENERAL";"TAB4",#N/A,TRUE,"GENERAL";"TAB5",#N/A,TRUE,"GENERAL"}</definedName>
    <definedName name="_x6" localSheetId="0">#REF!</definedName>
    <definedName name="_x6" localSheetId="1">#REF!</definedName>
    <definedName name="_x6">#REF!</definedName>
    <definedName name="_x7" localSheetId="2" hidden="1">{"TAB1",#N/A,TRUE,"GENERAL";"TAB2",#N/A,TRUE,"GENERAL";"TAB3",#N/A,TRUE,"GENERAL";"TAB4",#N/A,TRUE,"GENERAL";"TAB5",#N/A,TRUE,"GENERAL"}</definedName>
    <definedName name="_x7" localSheetId="0">#REF!</definedName>
    <definedName name="_x7" localSheetId="1">#REF!</definedName>
    <definedName name="_x7">#REF!</definedName>
    <definedName name="_x8" localSheetId="2" hidden="1">{"via1",#N/A,TRUE,"general";"via2",#N/A,TRUE,"general";"via3",#N/A,TRUE,"general"}</definedName>
    <definedName name="_x8" localSheetId="0">#REF!</definedName>
    <definedName name="_x8" localSheetId="1">#REF!</definedName>
    <definedName name="_x8">#REF!</definedName>
    <definedName name="_x9" localSheetId="2" hidden="1">{"TAB1",#N/A,TRUE,"GENERAL";"TAB2",#N/A,TRUE,"GENERAL";"TAB3",#N/A,TRUE,"GENERAL";"TAB4",#N/A,TRUE,"GENERAL";"TAB5",#N/A,TRUE,"GENERAL"}</definedName>
    <definedName name="_x9" localSheetId="0">#REF!</definedName>
    <definedName name="_x9" localSheetId="1">#REF!</definedName>
    <definedName name="_x9">#REF!</definedName>
    <definedName name="_y2" localSheetId="2" hidden="1">{"TAB1",#N/A,TRUE,"GENERAL";"TAB2",#N/A,TRUE,"GENERAL";"TAB3",#N/A,TRUE,"GENERAL";"TAB4",#N/A,TRUE,"GENERAL";"TAB5",#N/A,TRUE,"GENERAL"}</definedName>
    <definedName name="_y2" localSheetId="0">#REF!</definedName>
    <definedName name="_y2" localSheetId="1">#REF!</definedName>
    <definedName name="_y2">#REF!</definedName>
    <definedName name="_y3" localSheetId="2" hidden="1">{"via1",#N/A,TRUE,"general";"via2",#N/A,TRUE,"general";"via3",#N/A,TRUE,"general"}</definedName>
    <definedName name="_y3" localSheetId="0">#REF!</definedName>
    <definedName name="_y3" localSheetId="1">#REF!</definedName>
    <definedName name="_y3">#REF!</definedName>
    <definedName name="_y4" localSheetId="2" hidden="1">{"via1",#N/A,TRUE,"general";"via2",#N/A,TRUE,"general";"via3",#N/A,TRUE,"general"}</definedName>
    <definedName name="_y4" localSheetId="0">#REF!</definedName>
    <definedName name="_y4" localSheetId="1">#REF!</definedName>
    <definedName name="_y4">#REF!</definedName>
    <definedName name="_y5" localSheetId="2" hidden="1">{"TAB1",#N/A,TRUE,"GENERAL";"TAB2",#N/A,TRUE,"GENERAL";"TAB3",#N/A,TRUE,"GENERAL";"TAB4",#N/A,TRUE,"GENERAL";"TAB5",#N/A,TRUE,"GENERAL"}</definedName>
    <definedName name="_y5" localSheetId="0">#REF!</definedName>
    <definedName name="_y5" localSheetId="1">#REF!</definedName>
    <definedName name="_y5">#REF!</definedName>
    <definedName name="_y6" localSheetId="2" hidden="1">{"via1",#N/A,TRUE,"general";"via2",#N/A,TRUE,"general";"via3",#N/A,TRUE,"general"}</definedName>
    <definedName name="_y6" localSheetId="0">#REF!</definedName>
    <definedName name="_y6" localSheetId="1">#REF!</definedName>
    <definedName name="_y6">#REF!</definedName>
    <definedName name="_y7" localSheetId="2" hidden="1">{"via1",#N/A,TRUE,"general";"via2",#N/A,TRUE,"general";"via3",#N/A,TRUE,"general"}</definedName>
    <definedName name="_y7" localSheetId="0">#REF!</definedName>
    <definedName name="_y7" localSheetId="1">#REF!</definedName>
    <definedName name="_y7">#REF!</definedName>
    <definedName name="_y8" localSheetId="2" hidden="1">{"via1",#N/A,TRUE,"general";"via2",#N/A,TRUE,"general";"via3",#N/A,TRUE,"general"}</definedName>
    <definedName name="_y8" localSheetId="0">#REF!</definedName>
    <definedName name="_y8" localSheetId="1">#REF!</definedName>
    <definedName name="_y8">#REF!</definedName>
    <definedName name="_y9" localSheetId="2" hidden="1">{"TAB1",#N/A,TRUE,"GENERAL";"TAB2",#N/A,TRUE,"GENERAL";"TAB3",#N/A,TRUE,"GENERAL";"TAB4",#N/A,TRUE,"GENERAL";"TAB5",#N/A,TRUE,"GENERAL"}</definedName>
    <definedName name="_y9" localSheetId="0">#REF!</definedName>
    <definedName name="_y9" localSheetId="1">#REF!</definedName>
    <definedName name="_y9">#REF!</definedName>
    <definedName name="_z1" localSheetId="2" hidden="1">{"TAB1",#N/A,TRUE,"GENERAL";"TAB2",#N/A,TRUE,"GENERAL";"TAB3",#N/A,TRUE,"GENERAL";"TAB4",#N/A,TRUE,"GENERAL";"TAB5",#N/A,TRUE,"GENERAL"}</definedName>
    <definedName name="_z1" localSheetId="0">#REF!</definedName>
    <definedName name="_z1" localSheetId="1">#REF!</definedName>
    <definedName name="_z1">#REF!</definedName>
    <definedName name="_z2" localSheetId="2" hidden="1">{"via1",#N/A,TRUE,"general";"via2",#N/A,TRUE,"general";"via3",#N/A,TRUE,"general"}</definedName>
    <definedName name="_z2" localSheetId="0">#REF!</definedName>
    <definedName name="_z2" localSheetId="1">#REF!</definedName>
    <definedName name="_z2">#REF!</definedName>
    <definedName name="_z3" localSheetId="2" hidden="1">{"via1",#N/A,TRUE,"general";"via2",#N/A,TRUE,"general";"via3",#N/A,TRUE,"general"}</definedName>
    <definedName name="_z3" localSheetId="0">#REF!</definedName>
    <definedName name="_z3" localSheetId="1">#REF!</definedName>
    <definedName name="_z3">#REF!</definedName>
    <definedName name="_z4" localSheetId="2" hidden="1">{"TAB1",#N/A,TRUE,"GENERAL";"TAB2",#N/A,TRUE,"GENERAL";"TAB3",#N/A,TRUE,"GENERAL";"TAB4",#N/A,TRUE,"GENERAL";"TAB5",#N/A,TRUE,"GENERAL"}</definedName>
    <definedName name="_z4" localSheetId="0">#REF!</definedName>
    <definedName name="_z4" localSheetId="1">#REF!</definedName>
    <definedName name="_z4">#REF!</definedName>
    <definedName name="_z5" localSheetId="2" hidden="1">{"via1",#N/A,TRUE,"general";"via2",#N/A,TRUE,"general";"via3",#N/A,TRUE,"general"}</definedName>
    <definedName name="_z5" localSheetId="0">#REF!</definedName>
    <definedName name="_z5" localSheetId="1">#REF!</definedName>
    <definedName name="_z5">#REF!</definedName>
    <definedName name="_z6" localSheetId="2" hidden="1">{"TAB1",#N/A,TRUE,"GENERAL";"TAB2",#N/A,TRUE,"GENERAL";"TAB3",#N/A,TRUE,"GENERAL";"TAB4",#N/A,TRUE,"GENERAL";"TAB5",#N/A,TRUE,"GENERAL"}</definedName>
    <definedName name="_z6" localSheetId="0">#REF!</definedName>
    <definedName name="_z6" localSheetId="1">#REF!</definedName>
    <definedName name="_z6">#REF!</definedName>
    <definedName name="a" localSheetId="2">'[23]DUB-823'!#REF!</definedName>
    <definedName name="a">#REF!</definedName>
    <definedName name="A_1" localSheetId="2">#REF!</definedName>
    <definedName name="A_1" localSheetId="0">#REF!</definedName>
    <definedName name="A_1" localSheetId="1">#REF!</definedName>
    <definedName name="A_1">#REF!</definedName>
    <definedName name="A_impresión_IM" localSheetId="0">#REF!</definedName>
    <definedName name="A_impresión_IM" localSheetId="1">#REF!</definedName>
    <definedName name="A_impresión_IM">#REF!</definedName>
    <definedName name="A18A200" localSheetId="2">[24]ESPEC!#REF!</definedName>
    <definedName name="A18A200" localSheetId="0">#REF!</definedName>
    <definedName name="A18A200" localSheetId="1">#REF!</definedName>
    <definedName name="A18A200">#REF!</definedName>
    <definedName name="a2a" localSheetId="2" hidden="1">{"TAB1",#N/A,TRUE,"GENERAL";"TAB2",#N/A,TRUE,"GENERAL";"TAB3",#N/A,TRUE,"GENERAL";"TAB4",#N/A,TRUE,"GENERAL";"TAB5",#N/A,TRUE,"GENERAL"}</definedName>
    <definedName name="a2a" localSheetId="0">#REF!</definedName>
    <definedName name="a2a" localSheetId="1">#REF!</definedName>
    <definedName name="a2a">#REF!</definedName>
    <definedName name="aa">'FORMATO APU'!ERR</definedName>
    <definedName name="AAA">'FORMATO APU'!ERR</definedName>
    <definedName name="aaaaaa">[25]otros!$C$5</definedName>
    <definedName name="aaaaas" localSheetId="2" hidden="1">{"TAB1",#N/A,TRUE,"GENERAL";"TAB2",#N/A,TRUE,"GENERAL";"TAB3",#N/A,TRUE,"GENERAL";"TAB4",#N/A,TRUE,"GENERAL";"TAB5",#N/A,TRUE,"GENERAL"}</definedName>
    <definedName name="aaaaas" localSheetId="0">#REF!</definedName>
    <definedName name="aaaaas" localSheetId="1">#REF!</definedName>
    <definedName name="aaaaas">#REF!</definedName>
    <definedName name="AAC">[6]AASHTO!$A$14:$F$17</definedName>
    <definedName name="aas" localSheetId="2" hidden="1">{"TAB1",#N/A,TRUE,"GENERAL";"TAB2",#N/A,TRUE,"GENERAL";"TAB3",#N/A,TRUE,"GENERAL";"TAB4",#N/A,TRUE,"GENERAL";"TAB5",#N/A,TRUE,"GENERAL"}</definedName>
    <definedName name="aas" localSheetId="0">#REF!</definedName>
    <definedName name="aas" localSheetId="1">#REF!</definedName>
    <definedName name="aas">#REF!</definedName>
    <definedName name="AB" localSheetId="2">#REF!</definedName>
    <definedName name="AB">#REF!</definedName>
    <definedName name="aba_1" localSheetId="2">#REF!</definedName>
    <definedName name="aba_1">#REF!</definedName>
    <definedName name="aba_2" localSheetId="2">#REF!</definedName>
    <definedName name="aba_2">#REF!</definedName>
    <definedName name="abc">#REF!</definedName>
    <definedName name="ABCD">#REF!</definedName>
    <definedName name="ABCDE">#REF!</definedName>
    <definedName name="ABG">[6]AASHTO!$A$2:$F$5</definedName>
    <definedName name="absc1" localSheetId="1">[26]!absc</definedName>
    <definedName name="absc1">[26]!absc</definedName>
    <definedName name="ac" localSheetId="2">#REF!</definedName>
    <definedName name="ac" localSheetId="0">#REF!</definedName>
    <definedName name="ac" localSheetId="1">#REF!</definedName>
    <definedName name="ac">#REF!</definedName>
    <definedName name="AccessDatabase" hidden="1">"C:\C-314\VOLUMENES\volfin4.mdb"</definedName>
    <definedName name="acpm">5000</definedName>
    <definedName name="ACT" localSheetId="2">#REF!</definedName>
    <definedName name="ACT">#REF!</definedName>
    <definedName name="ACT_COMP" localSheetId="2">#REF!</definedName>
    <definedName name="ACT_COMP">#REF!</definedName>
    <definedName name="ACT_COMP2" localSheetId="2">#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 localSheetId="0">#REF!</definedName>
    <definedName name="ad" localSheetId="1">#REF!</definedName>
    <definedName name="ad">#REF!</definedName>
    <definedName name="adasd" localSheetId="0">#REF!</definedName>
    <definedName name="adasd" localSheetId="1">#REF!</definedName>
    <definedName name="adasd">#REF!</definedName>
    <definedName name="ADFGSDB" localSheetId="2" hidden="1">{"via1",#N/A,TRUE,"general";"via2",#N/A,TRUE,"general";"via3",#N/A,TRUE,"general"}</definedName>
    <definedName name="ADFGSDB" localSheetId="0">#REF!</definedName>
    <definedName name="ADFGSDB" localSheetId="1">#REF!</definedName>
    <definedName name="ADFGSDB">#REF!</definedName>
    <definedName name="ADM">[25]otros!$C$2</definedName>
    <definedName name="administrador">[28]Informacion!$B$15</definedName>
    <definedName name="ADMON" localSheetId="2">#REF!</definedName>
    <definedName name="ADMON" localSheetId="0">#REF!</definedName>
    <definedName name="ADMON" localSheetId="1">#REF!</definedName>
    <definedName name="ADMON">#REF!</definedName>
    <definedName name="ADMON1" localSheetId="0">#REF!</definedName>
    <definedName name="ADMON1" localSheetId="1">#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localSheetId="0">#REF!</definedName>
    <definedName name="ADSAD" localSheetId="1">#REF!</definedName>
    <definedName name="ADSAD">#REF!</definedName>
    <definedName name="aefa" localSheetId="2" hidden="1">{"via1",#N/A,TRUE,"general";"via2",#N/A,TRUE,"general";"via3",#N/A,TRUE,"general"}</definedName>
    <definedName name="aefa" localSheetId="0">#REF!</definedName>
    <definedName name="aefa" localSheetId="1">#REF!</definedName>
    <definedName name="aefa">#REF!</definedName>
    <definedName name="afdsw" localSheetId="2" hidden="1">{"TAB1",#N/A,TRUE,"GENERAL";"TAB2",#N/A,TRUE,"GENERAL";"TAB3",#N/A,TRUE,"GENERAL";"TAB4",#N/A,TRUE,"GENERAL";"TAB5",#N/A,TRUE,"GENERAL"}</definedName>
    <definedName name="afdsw" localSheetId="0">#REF!</definedName>
    <definedName name="afdsw" localSheetId="1">#REF!</definedName>
    <definedName name="afdsw">#REF!</definedName>
    <definedName name="agdsgg" localSheetId="2" hidden="1">{"via1",#N/A,TRUE,"general";"via2",#N/A,TRUE,"general";"via3",#N/A,TRUE,"general"}</definedName>
    <definedName name="agdsgg" localSheetId="0">#REF!</definedName>
    <definedName name="agdsgg" localSheetId="1">#REF!</definedName>
    <definedName name="agdsgg">#REF!</definedName>
    <definedName name="aida" localSheetId="2">#REF!</definedName>
    <definedName name="aida">#REF!</definedName>
    <definedName name="aida1" localSheetId="2">#REF!</definedName>
    <definedName name="aida1">#REF!</definedName>
    <definedName name="AIU" localSheetId="0">#REF!</definedName>
    <definedName name="AIU" localSheetId="1">#REF!</definedName>
    <definedName name="AIU">#REF!</definedName>
    <definedName name="AIU_01">#REF!</definedName>
    <definedName name="AIU_1">#REF!</definedName>
    <definedName name="AIU_2">#REF!</definedName>
    <definedName name="AjustDelAIU">#REF!</definedName>
    <definedName name="alam">#REF!</definedName>
    <definedName name="alc" localSheetId="1">[31]!absc</definedName>
    <definedName name="alc">[31]!absc</definedName>
    <definedName name="AlcanceProyecto" localSheetId="2">#REF!</definedName>
    <definedName name="AlcanceProyecto" localSheetId="0">#REF!</definedName>
    <definedName name="AlcanceProyecto" localSheetId="1">#REF!</definedName>
    <definedName name="AlcanceProyecto">#REF!</definedName>
    <definedName name="ALM" localSheetId="0">#REF!</definedName>
    <definedName name="ALM" localSheetId="1">#REF!</definedName>
    <definedName name="ALM">#REF!</definedName>
    <definedName name="ALTO">[32]Tabla!$A$1:$A$5</definedName>
    <definedName name="Amount" localSheetId="2">#REF!</definedName>
    <definedName name="Amount" localSheetId="0">#REF!</definedName>
    <definedName name="Amount" localSheetId="1">#REF!</definedName>
    <definedName name="Amount">#REF!</definedName>
    <definedName name="ANCLAJE" localSheetId="2">'[33]MC SF GAVIONES'!#REF!</definedName>
    <definedName name="ANCLAJE">#REF!</definedName>
    <definedName name="AND" localSheetId="2">#REF!</definedName>
    <definedName name="AND" localSheetId="0">#REF!</definedName>
    <definedName name="AND" localSheetId="1">#REF!</definedName>
    <definedName name="AND">#REF!</definedName>
    <definedName name="anex7" localSheetId="0">#REF!</definedName>
    <definedName name="anex7" localSheetId="1">#REF!</definedName>
    <definedName name="anex7">#REF!</definedName>
    <definedName name="anex8" localSheetId="0">#REF!</definedName>
    <definedName name="anex8" localSheetId="1">#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 localSheetId="2">[34]COMPARATIVO!#REF!</definedName>
    <definedName name="anexo7">#REF!</definedName>
    <definedName name="anexo8" localSheetId="2">#REF!</definedName>
    <definedName name="anexo8" localSheetId="0">#REF!</definedName>
    <definedName name="anexo8" localSheetId="1">#REF!</definedName>
    <definedName name="anexo8">#REF!</definedName>
    <definedName name="anexo9" localSheetId="0">#REF!</definedName>
    <definedName name="anexo9" localSheetId="1">#REF!</definedName>
    <definedName name="anexo9">#REF!</definedName>
    <definedName name="anexů7" localSheetId="0">#REF!</definedName>
    <definedName name="anexů7" localSheetId="1">#REF!</definedName>
    <definedName name="anexů7">#REF!</definedName>
    <definedName name="Antic">[35]BASES!$B$33</definedName>
    <definedName name="ANTICIPO">[36]BASES!$B$33</definedName>
    <definedName name="AÑO">[25]PRESUPUESTO!$D$13</definedName>
    <definedName name="AÑOWUIE">'[37]Res-Accide-10'!$R$2:$R$7</definedName>
    <definedName name="apaiy" localSheetId="2">#REF!</definedName>
    <definedName name="apaiy" localSheetId="0">#REF!</definedName>
    <definedName name="apaiy" localSheetId="1">#REF!</definedName>
    <definedName name="apaiy">#REF!</definedName>
    <definedName name="APELLIDOS" localSheetId="0">#REF!</definedName>
    <definedName name="APELLIDOS" localSheetId="1">#REF!</definedName>
    <definedName name="APELLIDOS">#REF!</definedName>
    <definedName name="API" localSheetId="0">#REF!</definedName>
    <definedName name="API" localSheetId="1">#REF!</definedName>
    <definedName name="API">#REF!</definedName>
    <definedName name="APU" localSheetId="1">[38]!absc</definedName>
    <definedName name="APU">[38]!absc</definedName>
    <definedName name="APU_directos" localSheetId="2">#REF!</definedName>
    <definedName name="APU_directos" localSheetId="0">#REF!</definedName>
    <definedName name="APU_directos" localSheetId="1">#REF!</definedName>
    <definedName name="APU_directos">#REF!</definedName>
    <definedName name="APU221.1" localSheetId="0">#REF!</definedName>
    <definedName name="APU221.1" localSheetId="1">#REF!</definedName>
    <definedName name="APU221.1">#REF!</definedName>
    <definedName name="APU221.2" localSheetId="0">#REF!</definedName>
    <definedName name="APU221.2" localSheetId="1">#REF!</definedName>
    <definedName name="APU221.2">#REF!</definedName>
    <definedName name="aq">'FORMATO APU'!ERR</definedName>
    <definedName name="aqaq" localSheetId="2" hidden="1">{"TAB1",#N/A,TRUE,"GENERAL";"TAB2",#N/A,TRUE,"GENERAL";"TAB3",#N/A,TRUE,"GENERAL";"TAB4",#N/A,TRUE,"GENERAL";"TAB5",#N/A,TRUE,"GENERAL"}</definedName>
    <definedName name="aqaq" localSheetId="0">#REF!</definedName>
    <definedName name="aqaq" localSheetId="1">#REF!</definedName>
    <definedName name="aqaq">#REF!</definedName>
    <definedName name="AQW" localSheetId="2">#REF!</definedName>
    <definedName name="AQW">#REF!</definedName>
    <definedName name="ARANCEL" localSheetId="2">#REF!</definedName>
    <definedName name="ARANCEL">#REF!</definedName>
    <definedName name="AREA" localSheetId="2">#REF!</definedName>
    <definedName name="AREA">#REF!</definedName>
    <definedName name="_xlnm.Extract">#REF!</definedName>
    <definedName name="_xlnm.Print_Area" localSheetId="2">'FORMATO APU'!$A$1:$Q$95</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 localSheetId="2">#REF!</definedName>
    <definedName name="Areatotal" localSheetId="0">#REF!</definedName>
    <definedName name="Areatotal" localSheetId="1">#REF!</definedName>
    <definedName name="Areatotal">#REF!</definedName>
    <definedName name="Aref" localSheetId="0">#REF!</definedName>
    <definedName name="Aref" localSheetId="1">#REF!</definedName>
    <definedName name="Aref">#REF!</definedName>
    <definedName name="armuve">'FORMATO APU'!ERR</definedName>
    <definedName name="ARP" localSheetId="2">#REF!</definedName>
    <definedName name="ARP" localSheetId="0">#REF!</definedName>
    <definedName name="ARP" localSheetId="1">#REF!</definedName>
    <definedName name="ARP">#REF!</definedName>
    <definedName name="ARS" localSheetId="0">#REF!</definedName>
    <definedName name="ARS" localSheetId="1">#REF!</definedName>
    <definedName name="ARS">#REF!</definedName>
    <definedName name="as">'FORMATO APU'!ERR</definedName>
    <definedName name="ASB">[6]AASHTO!$A$8:$F$11</definedName>
    <definedName name="ASD" localSheetId="2" hidden="1">{"via1",#N/A,TRUE,"general";"via2",#N/A,TRUE,"general";"via3",#N/A,TRUE,"general"}</definedName>
    <definedName name="ASD" localSheetId="0">#REF!</definedName>
    <definedName name="ASD" localSheetId="1">#REF!</definedName>
    <definedName name="ASD">#REF!</definedName>
    <definedName name="ASDA" localSheetId="2" hidden="1">{"via1",#N/A,TRUE,"general";"via2",#N/A,TRUE,"general";"via3",#N/A,TRUE,"general"}</definedName>
    <definedName name="ASDA" localSheetId="0">#REF!</definedName>
    <definedName name="ASDA" localSheetId="1">#REF!</definedName>
    <definedName name="ASDA">#REF!</definedName>
    <definedName name="asdasd" localSheetId="2" hidden="1">{"TAB1",#N/A,TRUE,"GENERAL";"TAB2",#N/A,TRUE,"GENERAL";"TAB3",#N/A,TRUE,"GENERAL";"TAB4",#N/A,TRUE,"GENERAL";"TAB5",#N/A,TRUE,"GENERAL"}</definedName>
    <definedName name="asdasd" localSheetId="0">#REF!</definedName>
    <definedName name="asdasd" localSheetId="1">#REF!</definedName>
    <definedName name="asdasd">#REF!</definedName>
    <definedName name="asdf" localSheetId="2" hidden="1">{"via1",#N/A,TRUE,"general";"via2",#N/A,TRUE,"general";"via3",#N/A,TRUE,"general"}</definedName>
    <definedName name="asdf" localSheetId="0">#REF!</definedName>
    <definedName name="asdf" localSheetId="1">#REF!</definedName>
    <definedName name="asdf">#REF!</definedName>
    <definedName name="asdfa" localSheetId="2" hidden="1">{"via1",#N/A,TRUE,"general";"via2",#N/A,TRUE,"general";"via3",#N/A,TRUE,"general"}</definedName>
    <definedName name="asdfa" localSheetId="0">#REF!</definedName>
    <definedName name="asdfa" localSheetId="1">#REF!</definedName>
    <definedName name="asdfa">#REF!</definedName>
    <definedName name="ASDFGHJKLÑ">'FORMATO APU'!ERR</definedName>
    <definedName name="asfasd" localSheetId="2" hidden="1">{"via1",#N/A,TRUE,"general";"via2",#N/A,TRUE,"general";"via3",#N/A,TRUE,"general"}</definedName>
    <definedName name="asfasd" localSheetId="0">#REF!</definedName>
    <definedName name="asfasd" localSheetId="1">#REF!</definedName>
    <definedName name="asfasd">#REF!</definedName>
    <definedName name="asfasdl" localSheetId="2" hidden="1">{"via1",#N/A,TRUE,"general";"via2",#N/A,TRUE,"general";"via3",#N/A,TRUE,"general"}</definedName>
    <definedName name="asfasdl" localSheetId="0">#REF!</definedName>
    <definedName name="asfasdl" localSheetId="1">#REF!</definedName>
    <definedName name="asfasdl">#REF!</definedName>
    <definedName name="asfdfe" localSheetId="2" hidden="1">{#N/A,#N/A,TRUE,"INGENIERIA";#N/A,#N/A,TRUE,"COMPRAS";#N/A,#N/A,TRUE,"DIRECCION";#N/A,#N/A,TRUE,"RESUMEN"}</definedName>
    <definedName name="asfdfe" localSheetId="0">#REF!</definedName>
    <definedName name="asfdfe" localSheetId="1">#REF!</definedName>
    <definedName name="asfdfe">#REF!</definedName>
    <definedName name="asff" localSheetId="2" hidden="1">{"TAB1",#N/A,TRUE,"GENERAL";"TAB2",#N/A,TRUE,"GENERAL";"TAB3",#N/A,TRUE,"GENERAL";"TAB4",#N/A,TRUE,"GENERAL";"TAB5",#N/A,TRUE,"GENERAL"}</definedName>
    <definedName name="asff" localSheetId="0">#REF!</definedName>
    <definedName name="asff" localSheetId="1">#REF!</definedName>
    <definedName name="asff">#REF!</definedName>
    <definedName name="asfghjoi" localSheetId="2" hidden="1">{"via1",#N/A,TRUE,"general";"via2",#N/A,TRUE,"general";"via3",#N/A,TRUE,"general"}</definedName>
    <definedName name="asfghjoi" localSheetId="0">#REF!</definedName>
    <definedName name="asfghjoi" localSheetId="1">#REF!</definedName>
    <definedName name="asfghjoi">#REF!</definedName>
    <definedName name="asojkdr" localSheetId="2" hidden="1">{"TAB1",#N/A,TRUE,"GENERAL";"TAB2",#N/A,TRUE,"GENERAL";"TAB3",#N/A,TRUE,"GENERAL";"TAB4",#N/A,TRUE,"GENERAL";"TAB5",#N/A,TRUE,"GENERAL"}</definedName>
    <definedName name="asojkdr" localSheetId="0">#REF!</definedName>
    <definedName name="asojkdr" localSheetId="1">#REF!</definedName>
    <definedName name="asojkdr">#REF!</definedName>
    <definedName name="Atp">[10]EMPRESA!$F$20</definedName>
    <definedName name="_xlnm.Auto_Open" localSheetId="1">MODULO10.auto_abrir</definedName>
    <definedName name="_xlnm.Auto_Open">MODULO10.auto_abrir</definedName>
    <definedName name="auto1" localSheetId="2">#REF!</definedName>
    <definedName name="auto1" localSheetId="0">#REF!</definedName>
    <definedName name="auto1" localSheetId="1">#REF!</definedName>
    <definedName name="auto1">#REF!</definedName>
    <definedName name="auto123" localSheetId="0">#REF!</definedName>
    <definedName name="auto123" localSheetId="1">#REF!</definedName>
    <definedName name="auto123">#REF!</definedName>
    <definedName name="auto2" localSheetId="0">#REF!</definedName>
    <definedName name="auto2" localSheetId="1">#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 localSheetId="2">#REF!,#REF!,#REF!,#REF!,#REF!,#REF!,#REF!,#REF!,#REF!,#REF!,#REF!,#REF!,#REF!,#REF!,#REF!,#REF!,#REF!,#REF!</definedName>
    <definedName name="Avance_por_item" localSheetId="0">#REF!</definedName>
    <definedName name="Avance_por_item" localSheetId="1">#REF!</definedName>
    <definedName name="Avance_por_item">#REF!</definedName>
    <definedName name="Avances_Totales" localSheetId="2">#REF!,#REF!,#REF!,#REF!,#REF!,#REF!,#REF!,#REF!,#REF!,#REF!,#REF!,#REF!,#REF!,#REF!,#REF!,#REF!,#REF!,#REF!</definedName>
    <definedName name="Avances_Totales" localSheetId="0">#REF!</definedName>
    <definedName name="Avances_Totales" localSheetId="1">#REF!</definedName>
    <definedName name="Avances_Totales">#REF!</definedName>
    <definedName name="AW" localSheetId="2">#REF!</definedName>
    <definedName name="AW" localSheetId="0">#REF!</definedName>
    <definedName name="AW" localSheetId="1">#REF!</definedName>
    <definedName name="AW">#REF!</definedName>
    <definedName name="azaz" localSheetId="2" hidden="1">{"TAB1",#N/A,TRUE,"GENERAL";"TAB2",#N/A,TRUE,"GENERAL";"TAB3",#N/A,TRUE,"GENERAL";"TAB4",#N/A,TRUE,"GENERAL";"TAB5",#N/A,TRUE,"GENERAL"}</definedName>
    <definedName name="azaz" localSheetId="0">#REF!</definedName>
    <definedName name="azaz" localSheetId="1">#REF!</definedName>
    <definedName name="azaz">#REF!</definedName>
    <definedName name="B" localSheetId="2" hidden="1">{"via1",#N/A,TRUE,"general";"via2",#N/A,TRUE,"general";"via3",#N/A,TRUE,"general"}</definedName>
    <definedName name="B" localSheetId="0">#REF!</definedName>
    <definedName name="B" localSheetId="1">#REF!</definedName>
    <definedName name="B">#REF!</definedName>
    <definedName name="Bajo_L">[32]Tabla!$A$1:$A$5</definedName>
    <definedName name="Base" localSheetId="2">#REF!</definedName>
    <definedName name="Base" localSheetId="0">#REF!</definedName>
    <definedName name="Base" localSheetId="1">#REF!</definedName>
    <definedName name="Base">#REF!</definedName>
    <definedName name="Base_datos_IM" localSheetId="0">#REF!</definedName>
    <definedName name="Base_datos_IM" localSheetId="1">#REF!</definedName>
    <definedName name="Base_datos_IM">#REF!</definedName>
    <definedName name="base1" localSheetId="0">#REF!</definedName>
    <definedName name="base1" localSheetId="1">#REF!</definedName>
    <definedName name="base1">#REF!</definedName>
    <definedName name="base2">#REF!</definedName>
    <definedName name="basedatos">[42]Hoja1!$A$4:$BZ$55</definedName>
    <definedName name="_xlnm.Database">#REF!</definedName>
    <definedName name="BaseDeDatos1" localSheetId="0">#REF!</definedName>
    <definedName name="BaseDeDatos1" localSheetId="1">#REF!</definedName>
    <definedName name="BaseDeDatos1">#REF!</definedName>
    <definedName name="basep">[43]PRESUPUESTAL!$A$4:$P$190</definedName>
    <definedName name="Basica_Centro_costo_2001" localSheetId="2">#REF!</definedName>
    <definedName name="Basica_Centro_costo_2001" localSheetId="0">#REF!</definedName>
    <definedName name="Basica_Centro_costo_2001" localSheetId="1">#REF!</definedName>
    <definedName name="Basica_Centro_costo_2001">#REF!</definedName>
    <definedName name="Basica_Facturacion_2001" localSheetId="0">#REF!</definedName>
    <definedName name="Basica_Facturacion_2001" localSheetId="1">#REF!</definedName>
    <definedName name="Basica_Facturacion_2001">#REF!</definedName>
    <definedName name="Basica_Reserva_2001" localSheetId="0">#REF!</definedName>
    <definedName name="Basica_Reserva_2001" localSheetId="1">#REF!</definedName>
    <definedName name="Basica_Reserva_2001">#REF!</definedName>
    <definedName name="Básico">#REF!</definedName>
    <definedName name="BB">'FORMATO APU'!ERR</definedName>
    <definedName name="bbbbbb" localSheetId="2" hidden="1">{"via1",#N/A,TRUE,"general";"via2",#N/A,TRUE,"general";"via3",#N/A,TRUE,"general"}</definedName>
    <definedName name="bbbbbb" localSheetId="0">#REF!</definedName>
    <definedName name="bbbbbb" localSheetId="1">#REF!</definedName>
    <definedName name="bbbbbb">#REF!</definedName>
    <definedName name="bbbbbh" localSheetId="2" hidden="1">{"TAB1",#N/A,TRUE,"GENERAL";"TAB2",#N/A,TRUE,"GENERAL";"TAB3",#N/A,TRUE,"GENERAL";"TAB4",#N/A,TRUE,"GENERAL";"TAB5",#N/A,TRUE,"GENERAL"}</definedName>
    <definedName name="bbbbbh" localSheetId="0">#REF!</definedName>
    <definedName name="bbbbbh" localSheetId="1">#REF!</definedName>
    <definedName name="bbbbbh">#REF!</definedName>
    <definedName name="bbd" localSheetId="2" hidden="1">{"TAB1",#N/A,TRUE,"GENERAL";"TAB2",#N/A,TRUE,"GENERAL";"TAB3",#N/A,TRUE,"GENERAL";"TAB4",#N/A,TRUE,"GENERAL";"TAB5",#N/A,TRUE,"GENERAL"}</definedName>
    <definedName name="bbd" localSheetId="0">#REF!</definedName>
    <definedName name="bbd" localSheetId="1">#REF!</definedName>
    <definedName name="bbd">#REF!</definedName>
    <definedName name="BC" localSheetId="2">#REF!</definedName>
    <definedName name="BC">#REF!</definedName>
    <definedName name="BCXBDFG" localSheetId="2" hidden="1">{"TAB1",#N/A,TRUE,"GENERAL";"TAB2",#N/A,TRUE,"GENERAL";"TAB3",#N/A,TRUE,"GENERAL";"TAB4",#N/A,TRUE,"GENERAL";"TAB5",#N/A,TRUE,"GENERAL"}</definedName>
    <definedName name="BCXBDFG" localSheetId="0">#REF!</definedName>
    <definedName name="BCXBDFG" localSheetId="1">#REF!</definedName>
    <definedName name="BCXBDFG">#REF!</definedName>
    <definedName name="BDD" localSheetId="2">#REF!</definedName>
    <definedName name="BDD">#REF!</definedName>
    <definedName name="BDFB" localSheetId="2" hidden="1">{"via1",#N/A,TRUE,"general";"via2",#N/A,TRUE,"general";"via3",#N/A,TRUE,"general"}</definedName>
    <definedName name="BDFB" localSheetId="0">#REF!</definedName>
    <definedName name="BDFB" localSheetId="1">#REF!</definedName>
    <definedName name="BDFB">#REF!</definedName>
    <definedName name="BDFGDG" localSheetId="2" hidden="1">{"TAB1",#N/A,TRUE,"GENERAL";"TAB2",#N/A,TRUE,"GENERAL";"TAB3",#N/A,TRUE,"GENERAL";"TAB4",#N/A,TRUE,"GENERAL";"TAB5",#N/A,TRUE,"GENERAL"}</definedName>
    <definedName name="BDFGDG" localSheetId="0">#REF!</definedName>
    <definedName name="BDFGDG" localSheetId="1">#REF!</definedName>
    <definedName name="BDFGDG">#REF!</definedName>
    <definedName name="be" localSheetId="2" hidden="1">{"TAB1",#N/A,TRUE,"GENERAL";"TAB2",#N/A,TRUE,"GENERAL";"TAB3",#N/A,TRUE,"GENERAL";"TAB4",#N/A,TRUE,"GENERAL";"TAB5",#N/A,TRUE,"GENERAL"}</definedName>
    <definedName name="be" localSheetId="0">#REF!</definedName>
    <definedName name="be" localSheetId="1">#REF!</definedName>
    <definedName name="be">#REF!</definedName>
    <definedName name="Beg_Bal" localSheetId="2">#REF!</definedName>
    <definedName name="Beg_Bal">#REF!</definedName>
    <definedName name="BENEF.UNIT." localSheetId="2">#REF!</definedName>
    <definedName name="BENEF.UNIT.">#REF!</definedName>
    <definedName name="bfnfv" localSheetId="2" hidden="1">{"TAB1",#N/A,TRUE,"GENERAL";"TAB2",#N/A,TRUE,"GENERAL";"TAB3",#N/A,TRUE,"GENERAL";"TAB4",#N/A,TRUE,"GENERAL";"TAB5",#N/A,TRUE,"GENERAL"}</definedName>
    <definedName name="bfnfv" localSheetId="0">#REF!</definedName>
    <definedName name="bfnfv" localSheetId="1">#REF!</definedName>
    <definedName name="bfnfv">#REF!</definedName>
    <definedName name="bgb" localSheetId="2" hidden="1">{"TAB1",#N/A,TRUE,"GENERAL";"TAB2",#N/A,TRUE,"GENERAL";"TAB3",#N/A,TRUE,"GENERAL";"TAB4",#N/A,TRUE,"GENERAL";"TAB5",#N/A,TRUE,"GENERAL"}</definedName>
    <definedName name="bgb" localSheetId="0">#REF!</definedName>
    <definedName name="bgb" localSheetId="1">#REF!</definedName>
    <definedName name="bgb">#REF!</definedName>
    <definedName name="BGDGFRT" localSheetId="2" hidden="1">{"via1",#N/A,TRUE,"general";"via2",#N/A,TRUE,"general";"via3",#N/A,TRUE,"general"}</definedName>
    <definedName name="BGDGFRT" localSheetId="0">#REF!</definedName>
    <definedName name="BGDGFRT" localSheetId="1">#REF!</definedName>
    <definedName name="BGDGFRT">#REF!</definedName>
    <definedName name="BGFBFH" localSheetId="2" hidden="1">{"via1",#N/A,TRUE,"general";"via2",#N/A,TRUE,"general";"via3",#N/A,TRUE,"general"}</definedName>
    <definedName name="BGFBFH" localSheetId="0">#REF!</definedName>
    <definedName name="BGFBFH" localSheetId="1">#REF!</definedName>
    <definedName name="BGFBFH">#REF!</definedName>
    <definedName name="BGT" localSheetId="2">#REF!</definedName>
    <definedName name="BGT">#REF!</definedName>
    <definedName name="bgvfcdx" localSheetId="2" hidden="1">{"via1",#N/A,TRUE,"general";"via2",#N/A,TRUE,"general";"via3",#N/A,TRUE,"general"}</definedName>
    <definedName name="bgvfcdx" localSheetId="0">#REF!</definedName>
    <definedName name="bgvfcdx" localSheetId="1">#REF!</definedName>
    <definedName name="bgvfcdx">#REF!</definedName>
    <definedName name="BHT_F" localSheetId="2">#REF!</definedName>
    <definedName name="BHT_F">#REF!</definedName>
    <definedName name="bi" localSheetId="2">#REF!</definedName>
    <definedName name="bi">#REF!</definedName>
    <definedName name="blActividadesDiarias" localSheetId="2">#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 localSheetId="2">'[44]Ejecutado%'!#REF!</definedName>
    <definedName name="blEjecutado">#REF!</definedName>
    <definedName name="blEjecutadoPorcen">'[44]Ejecutado$'!$D$1:$CE$45</definedName>
    <definedName name="blEqCantiInf1" localSheetId="2">#REF!</definedName>
    <definedName name="blEqCantiInf1" localSheetId="0">#REF!</definedName>
    <definedName name="blEqCantiInf1" localSheetId="1">#REF!</definedName>
    <definedName name="blEqCantiInf1">#REF!</definedName>
    <definedName name="blEqCantiInf2" localSheetId="0">#REF!</definedName>
    <definedName name="blEqCantiInf2" localSheetId="1">#REF!</definedName>
    <definedName name="blEqCantiInf2">#REF!</definedName>
    <definedName name="blEqClaseInf1" localSheetId="0">#REF!</definedName>
    <definedName name="blEqClaseInf1" localSheetId="1">#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REF!</definedName>
    <definedName name="blProgramadoPesos">'[44]Programado$'!$I$1:$CK$45</definedName>
    <definedName name="blReferenciaInforme" localSheetId="2">#REF!</definedName>
    <definedName name="blReferenciaInforme" localSheetId="0">#REF!</definedName>
    <definedName name="blReferenciaInforme" localSheetId="1">#REF!</definedName>
    <definedName name="blReferenciaInforme">#REF!</definedName>
    <definedName name="bn" localSheetId="0">#REF!</definedName>
    <definedName name="bn" localSheetId="1">#REF!</definedName>
    <definedName name="bn">#REF!</definedName>
    <definedName name="Bombas" localSheetId="0">#REF!</definedName>
    <definedName name="Bombas" localSheetId="1">#REF!</definedName>
    <definedName name="Bombas">#REF!</definedName>
    <definedName name="BONO">#REF!</definedName>
    <definedName name="BORDER1" localSheetId="2">[45]steel!#REF!</definedName>
    <definedName name="BORDER1">#REF!</definedName>
    <definedName name="BORDET" localSheetId="2">#REF!</definedName>
    <definedName name="BORDET" localSheetId="0">#REF!</definedName>
    <definedName name="BORDET" localSheetId="1">#REF!</definedName>
    <definedName name="BORDET">#REF!</definedName>
    <definedName name="BORSHE" localSheetId="2">'[3]7422CW00'!#REF!</definedName>
    <definedName name="BORSHE">#REF!</definedName>
    <definedName name="BORSUM" localSheetId="2">'[3]7422CW00'!#REF!</definedName>
    <definedName name="BORSUM">#REF!</definedName>
    <definedName name="boxes" localSheetId="2">#REF!</definedName>
    <definedName name="boxes">#REF!</definedName>
    <definedName name="BQ" localSheetId="2">#REF!</definedName>
    <definedName name="BQ">#REF!</definedName>
    <definedName name="br" localSheetId="2" hidden="1">{"TAB1",#N/A,TRUE,"GENERAL";"TAB2",#N/A,TRUE,"GENERAL";"TAB3",#N/A,TRUE,"GENERAL";"TAB4",#N/A,TRUE,"GENERAL";"TAB5",#N/A,TRUE,"GENERAL"}</definedName>
    <definedName name="br" localSheetId="0">#REF!</definedName>
    <definedName name="br" localSheetId="1">#REF!</definedName>
    <definedName name="br">#REF!</definedName>
    <definedName name="BREAKER" localSheetId="2">#REF!</definedName>
    <definedName name="BREAKER">#REF!</definedName>
    <definedName name="BREAKERS" localSheetId="2">#REF!</definedName>
    <definedName name="BREAKERS">#REF!</definedName>
    <definedName name="Breakers_Switches" localSheetId="2">#REF!</definedName>
    <definedName name="Breakers_Switches">#REF!</definedName>
    <definedName name="Breakers_y_Switches">#REF!</definedName>
    <definedName name="bsb" localSheetId="2" hidden="1">{"via1",#N/A,TRUE,"general";"via2",#N/A,TRUE,"general";"via3",#N/A,TRUE,"general"}</definedName>
    <definedName name="bsb" localSheetId="0">#REF!</definedName>
    <definedName name="bsb" localSheetId="1">#REF!</definedName>
    <definedName name="bsb">#REF!</definedName>
    <definedName name="bspoi" localSheetId="2" hidden="1">{"TAB1",#N/A,TRUE,"GENERAL";"TAB2",#N/A,TRUE,"GENERAL";"TAB3",#N/A,TRUE,"GENERAL";"TAB4",#N/A,TRUE,"GENERAL";"TAB5",#N/A,TRUE,"GENERAL"}</definedName>
    <definedName name="bspoi" localSheetId="0">#REF!</definedName>
    <definedName name="bspoi" localSheetId="1">#REF!</definedName>
    <definedName name="bspoi">#REF!</definedName>
    <definedName name="BSW">[46]medelo!$D$37</definedName>
    <definedName name="bt" localSheetId="2" hidden="1">{"via1",#N/A,TRUE,"general";"via2",#N/A,TRUE,"general";"via3",#N/A,TRUE,"general"}</definedName>
    <definedName name="bt" localSheetId="0">#REF!</definedName>
    <definedName name="bt" localSheetId="1">#REF!</definedName>
    <definedName name="bt">#REF!</definedName>
    <definedName name="BTYJHTR" localSheetId="2" hidden="1">{"TAB1",#N/A,TRUE,"GENERAL";"TAB2",#N/A,TRUE,"GENERAL";"TAB3",#N/A,TRUE,"GENERAL";"TAB4",#N/A,TRUE,"GENERAL";"TAB5",#N/A,TRUE,"GENERAL"}</definedName>
    <definedName name="BTYJHTR" localSheetId="0">#REF!</definedName>
    <definedName name="BTYJHTR" localSheetId="1">#REF!</definedName>
    <definedName name="BTYJHTR">#REF!</definedName>
    <definedName name="BuiltIn_Print_Area" localSheetId="2">'[47]Form5 _Pág_ 1'!#REF!</definedName>
    <definedName name="BuiltIn_Print_Area">#REF!</definedName>
    <definedName name="BuiltIn_Print_Area___0" localSheetId="2">'[47]Form5 _Pág_ 2'!#REF!</definedName>
    <definedName name="BuiltIn_Print_Area___0">#REF!</definedName>
    <definedName name="bvbc" localSheetId="2" hidden="1">{"TAB1",#N/A,TRUE,"GENERAL";"TAB2",#N/A,TRUE,"GENERAL";"TAB3",#N/A,TRUE,"GENERAL";"TAB4",#N/A,TRUE,"GENERAL";"TAB5",#N/A,TRUE,"GENERAL"}</definedName>
    <definedName name="bvbc" localSheetId="0">#REF!</definedName>
    <definedName name="bvbc" localSheetId="1">#REF!</definedName>
    <definedName name="bvbc">#REF!</definedName>
    <definedName name="bvcb" localSheetId="2" hidden="1">{"via1",#N/A,TRUE,"general";"via2",#N/A,TRUE,"general";"via3",#N/A,TRUE,"general"}</definedName>
    <definedName name="bvcb" localSheetId="0">#REF!</definedName>
    <definedName name="bvcb" localSheetId="1">#REF!</definedName>
    <definedName name="bvcb">#REF!</definedName>
    <definedName name="bvn" localSheetId="2" hidden="1">{"via1",#N/A,TRUE,"general";"via2",#N/A,TRUE,"general";"via3",#N/A,TRUE,"general"}</definedName>
    <definedName name="bvn" localSheetId="0">#REF!</definedName>
    <definedName name="bvn" localSheetId="1">#REF!</definedName>
    <definedName name="bvn">#REF!</definedName>
    <definedName name="by" localSheetId="2" hidden="1">{"via1",#N/A,TRUE,"general";"via2",#N/A,TRUE,"general";"via3",#N/A,TRUE,"general"}</definedName>
    <definedName name="by" localSheetId="0">#REF!</definedName>
    <definedName name="by" localSheetId="1">#REF!</definedName>
    <definedName name="by">#REF!</definedName>
    <definedName name="C._C." localSheetId="2">#REF!</definedName>
    <definedName name="C._C.">#REF!</definedName>
    <definedName name="C_" localSheetId="2">#REF!</definedName>
    <definedName name="C_" localSheetId="0">#REF!</definedName>
    <definedName name="C_" localSheetId="1">#REF!</definedName>
    <definedName name="C_">#REF!</definedName>
    <definedName name="CA" localSheetId="0">#REF!</definedName>
    <definedName name="CA" localSheetId="1">#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REF!</definedName>
    <definedName name="cantidad" localSheetId="2">'[48]TRAMO 03'!$F:$F,'[48]TRAMO 03'!$I:$I,'[48]TRAMO 03'!$K:$K,'[48]TRAMO 03'!#REF!,'[48]TRAMO 03'!#REF!,'[48]TRAMO 03'!#REF!,'[48]TRAMO 03'!#REF!,'[48]TRAMO 03'!#REF!,'[48]TRAMO 03'!#REF!,'[48]TRAMO 03'!#REF!,'[48]TRAMO 03'!#REF!,'[48]TRAMO 03'!#REF!,'[48]TRAMO 03'!#REF!,'[48]TRAMO 03'!#REF!,'[48]TRAMO 03'!#REF!,'[48]TRAMO 03'!#REF!</definedName>
    <definedName name="cantidad" localSheetId="0">#REF!</definedName>
    <definedName name="cantidad" localSheetId="1">#REF!</definedName>
    <definedName name="cantidad">#REF!</definedName>
    <definedName name="CAP" localSheetId="2">#REF!</definedName>
    <definedName name="CAP" localSheetId="0">#REF!</definedName>
    <definedName name="CAP" localSheetId="1">#REF!</definedName>
    <definedName name="CAP">#REF!</definedName>
    <definedName name="CAPAC._HSE" localSheetId="0">#REF!</definedName>
    <definedName name="CAPAC._HSE" localSheetId="1">#REF!</definedName>
    <definedName name="CAPAC._HSE">#REF!</definedName>
    <definedName name="CARGA" localSheetId="0">#REF!</definedName>
    <definedName name="CARGA" localSheetId="1">#REF!</definedName>
    <definedName name="CARGA">#REF!</definedName>
    <definedName name="CARGOS">#REF!</definedName>
    <definedName name="carlos" localSheetId="1">MODULO10.auto_abrir</definedName>
    <definedName name="carlos">MODULO10.auto_abrir</definedName>
    <definedName name="CBLES" localSheetId="2">#REF!</definedName>
    <definedName name="CBLES" localSheetId="0">#REF!</definedName>
    <definedName name="CBLES" localSheetId="1">#REF!</definedName>
    <definedName name="CBLES">#REF!</definedName>
    <definedName name="CBLES1" localSheetId="0">#REF!</definedName>
    <definedName name="CBLES1" localSheetId="1">#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localSheetId="0">#REF!</definedName>
    <definedName name="ccccc" localSheetId="1">#REF!</definedName>
    <definedName name="ccccc">#REF!</definedName>
    <definedName name="CCCCCC" localSheetId="2">'[51]A. P. U.'!#REF!</definedName>
    <definedName name="CCCCCC">#REF!</definedName>
    <definedName name="CCT" localSheetId="2">#REF!</definedName>
    <definedName name="CCT" localSheetId="0">#REF!</definedName>
    <definedName name="CCT" localSheetId="1">#REF!</definedName>
    <definedName name="CCT">#REF!</definedName>
    <definedName name="ccto210" localSheetId="0">#REF!</definedName>
    <definedName name="ccto210" localSheetId="1">#REF!</definedName>
    <definedName name="ccto210">#REF!</definedName>
    <definedName name="cd">[52]Hoja1!$C$81</definedName>
    <definedName name="cdcdc" localSheetId="2" hidden="1">{"via1",#N/A,TRUE,"general";"via2",#N/A,TRUE,"general";"via3",#N/A,TRUE,"general"}</definedName>
    <definedName name="cdcdc" localSheetId="0">#REF!</definedName>
    <definedName name="cdcdc" localSheetId="1">#REF!</definedName>
    <definedName name="cdcdc">#REF!</definedName>
    <definedName name="CDctrl">[35]CDItem!$G$8</definedName>
    <definedName name="CDE" localSheetId="2">#REF!</definedName>
    <definedName name="CDE" localSheetId="0">#REF!</definedName>
    <definedName name="CDE" localSheetId="1">#REF!</definedName>
    <definedName name="CDE">#REF!</definedName>
    <definedName name="cdfgrtfd" localSheetId="0">#REF!</definedName>
    <definedName name="cdfgrtfd" localSheetId="1">#REF!</definedName>
    <definedName name="cdfgrtfd">#REF!</definedName>
    <definedName name="ceerf" localSheetId="2" hidden="1">{"TAB1",#N/A,TRUE,"GENERAL";"TAB2",#N/A,TRUE,"GENERAL";"TAB3",#N/A,TRUE,"GENERAL";"TAB4",#N/A,TRUE,"GENERAL";"TAB5",#N/A,TRUE,"GENERAL"}</definedName>
    <definedName name="ceerf" localSheetId="0">#REF!</definedName>
    <definedName name="ceerf" localSheetId="1">#REF!</definedName>
    <definedName name="ceerf">#REF!</definedName>
    <definedName name="CEMENTO">[53]Insum!$A$3:$H$63</definedName>
    <definedName name="CGDI01" localSheetId="2">[11]Tablas!#REF!</definedName>
    <definedName name="CGDI01">#REF!</definedName>
    <definedName name="CGDI02" localSheetId="2">[11]Tablas!#REF!</definedName>
    <definedName name="CGDI02">#REF!</definedName>
    <definedName name="CGDI03" localSheetId="2">[11]Tablas!#REF!</definedName>
    <definedName name="CGDI03">#REF!</definedName>
    <definedName name="CGDI04" localSheetId="2">[11]Tablas!#REF!</definedName>
    <definedName name="CGDI04">#REF!</definedName>
    <definedName name="CGDI05" localSheetId="2">[11]Tablas!#REF!</definedName>
    <definedName name="CGDI05">#REF!</definedName>
    <definedName name="CGDI06" localSheetId="2">[11]Tablas!#REF!</definedName>
    <definedName name="CGDI06">#REF!</definedName>
    <definedName name="CGDI07" localSheetId="2">[11]Tablas!#REF!</definedName>
    <definedName name="CGDI07">#REF!</definedName>
    <definedName name="CGDI08" localSheetId="2">[11]Tablas!#REF!</definedName>
    <definedName name="CGDI08">#REF!</definedName>
    <definedName name="CGEX01" localSheetId="2">[11]Tablas!#REF!</definedName>
    <definedName name="CGEX01">#REF!</definedName>
    <definedName name="CGEX02" localSheetId="2">[11]Tablas!#REF!</definedName>
    <definedName name="CGEX02">#REF!</definedName>
    <definedName name="CGEX031" localSheetId="2">[11]Tablas!#REF!</definedName>
    <definedName name="CGEX031">#REF!</definedName>
    <definedName name="CGEX04" localSheetId="2">[11]Tablas!#REF!</definedName>
    <definedName name="CGEX04">#REF!</definedName>
    <definedName name="CGFI011" localSheetId="2">[11]Tablas!#REF!</definedName>
    <definedName name="CGFI011">#REF!</definedName>
    <definedName name="CGFI012" localSheetId="2">[11]Tablas!#REF!</definedName>
    <definedName name="CGFI012">#REF!</definedName>
    <definedName name="CGFI021" localSheetId="2">[11]Tablas!#REF!</definedName>
    <definedName name="CGFI021">#REF!</definedName>
    <definedName name="CGFI022" localSheetId="2">[11]Tablas!#REF!</definedName>
    <definedName name="CGFI022">#REF!</definedName>
    <definedName name="CGFI023" localSheetId="2">[11]Tablas!#REF!</definedName>
    <definedName name="CGFI023">#REF!</definedName>
    <definedName name="CGFI024" localSheetId="2">[11]Tablas!#REF!</definedName>
    <definedName name="CGFI024">#REF!</definedName>
    <definedName name="CGFI031" localSheetId="2">[11]Tablas!#REF!</definedName>
    <definedName name="CGFI031">#REF!</definedName>
    <definedName name="CGFI032" localSheetId="2">[11]Tablas!#REF!</definedName>
    <definedName name="CGFI032">#REF!</definedName>
    <definedName name="CGFI0331" localSheetId="2">[11]Tablas!#REF!</definedName>
    <definedName name="CGFI0331">#REF!</definedName>
    <definedName name="CGFI0332" localSheetId="2">[11]Tablas!#REF!</definedName>
    <definedName name="CGFI0332">#REF!</definedName>
    <definedName name="CGFI0333" localSheetId="2">[11]Tablas!#REF!</definedName>
    <definedName name="CGFI0333">#REF!</definedName>
    <definedName name="CGFI0334" localSheetId="2">[11]Tablas!#REF!</definedName>
    <definedName name="CGFI0334">#REF!</definedName>
    <definedName name="CGFI0335" localSheetId="2">[11]Tablas!#REF!</definedName>
    <definedName name="CGFI0335">#REF!</definedName>
    <definedName name="CGFI0341" localSheetId="2">[11]Tablas!#REF!</definedName>
    <definedName name="CGFI0341">#REF!</definedName>
    <definedName name="CGFI0343" localSheetId="2">[11]Tablas!#REF!</definedName>
    <definedName name="CGFI0343">#REF!</definedName>
    <definedName name="CGFI0344" localSheetId="2">[11]Tablas!#REF!</definedName>
    <definedName name="CGFI0344">#REF!</definedName>
    <definedName name="CGPR01" localSheetId="2">[11]Tablas!#REF!</definedName>
    <definedName name="CGPR01">#REF!</definedName>
    <definedName name="CGPR021" localSheetId="2">[11]Tablas!#REF!</definedName>
    <definedName name="CGPR021">#REF!</definedName>
    <definedName name="CGPR022" localSheetId="2">[11]Tablas!#REF!</definedName>
    <definedName name="CGPR022">#REF!</definedName>
    <definedName name="CGPR023" localSheetId="2">[11]Tablas!#REF!</definedName>
    <definedName name="CGPR023">#REF!</definedName>
    <definedName name="CGPR024" localSheetId="2">[11]Tablas!#REF!</definedName>
    <definedName name="CGPR024">#REF!</definedName>
    <definedName name="CGPR031" localSheetId="2">[11]Tablas!#REF!</definedName>
    <definedName name="CGPR031">#REF!</definedName>
    <definedName name="CGPR032" localSheetId="2">[11]Tablas!#REF!</definedName>
    <definedName name="CGPR032">#REF!</definedName>
    <definedName name="CGPR0331" localSheetId="2">[11]Tablas!#REF!</definedName>
    <definedName name="CGPR0331">#REF!</definedName>
    <definedName name="CGPR0332" localSheetId="2">[11]Tablas!#REF!</definedName>
    <definedName name="CGPR0332">#REF!</definedName>
    <definedName name="CGPR0333" localSheetId="2">[11]Tablas!#REF!</definedName>
    <definedName name="CGPR0333">#REF!</definedName>
    <definedName name="CGPR041" localSheetId="2">[11]Tablas!#REF!</definedName>
    <definedName name="CGPR041">#REF!</definedName>
    <definedName name="CGPR042" localSheetId="2">[11]Tablas!#REF!</definedName>
    <definedName name="CGPR042">#REF!</definedName>
    <definedName name="CGPR043" localSheetId="2">[11]Tablas!#REF!</definedName>
    <definedName name="CGPR043">#REF!</definedName>
    <definedName name="CGPR051" localSheetId="2">[11]Tablas!#REF!</definedName>
    <definedName name="CGPR051">#REF!</definedName>
    <definedName name="CGPR052" localSheetId="2">[11]Tablas!#REF!</definedName>
    <definedName name="CGPR052">#REF!</definedName>
    <definedName name="CGPR0531" localSheetId="2">[11]Tablas!#REF!</definedName>
    <definedName name="CGPR0531">#REF!</definedName>
    <definedName name="CGPR0532" localSheetId="2">[11]Tablas!#REF!</definedName>
    <definedName name="CGPR0532">#REF!</definedName>
    <definedName name="CGPR0533" localSheetId="2">[11]Tablas!#REF!</definedName>
    <definedName name="CGPR0533">#REF!</definedName>
    <definedName name="CGPR0534" localSheetId="2">[11]Tablas!#REF!</definedName>
    <definedName name="CGPR0534">#REF!</definedName>
    <definedName name="CGPR0541" localSheetId="2">[11]Tablas!#REF!</definedName>
    <definedName name="CGPR0541">#REF!</definedName>
    <definedName name="CGPR0542" localSheetId="2">[11]Tablas!#REF!</definedName>
    <definedName name="CGPR0542">#REF!</definedName>
    <definedName name="CGPR0543" localSheetId="2">[11]Tablas!#REF!</definedName>
    <definedName name="CGPR0543">#REF!</definedName>
    <definedName name="CGPR061" localSheetId="2">[11]Tablas!#REF!</definedName>
    <definedName name="CGPR061">#REF!</definedName>
    <definedName name="CGPR062" localSheetId="2">[11]Tablas!#REF!</definedName>
    <definedName name="CGPR062">#REF!</definedName>
    <definedName name="CGPR0621" localSheetId="2">[11]Tablas!#REF!</definedName>
    <definedName name="CGPR0621">#REF!</definedName>
    <definedName name="CGPR0622" localSheetId="2">[11]Tablas!#REF!</definedName>
    <definedName name="CGPR0622">#REF!</definedName>
    <definedName name="CGPR0631" localSheetId="2">[11]Tablas!#REF!</definedName>
    <definedName name="CGPR0631">#REF!</definedName>
    <definedName name="CGPR0632" localSheetId="2">[11]Tablas!#REF!</definedName>
    <definedName name="CGPR0632">#REF!</definedName>
    <definedName name="CGPR0633" localSheetId="2">[11]Tablas!#REF!</definedName>
    <definedName name="CGPR0633">#REF!</definedName>
    <definedName name="CGPR0641" localSheetId="2">[11]Tablas!#REF!</definedName>
    <definedName name="CGPR0641">#REF!</definedName>
    <definedName name="CGPR0642" localSheetId="2">[11]Tablas!#REF!</definedName>
    <definedName name="CGPR0642">#REF!</definedName>
    <definedName name="CGPR0643" localSheetId="2">[11]Tablas!#REF!</definedName>
    <definedName name="CGPR0643">#REF!</definedName>
    <definedName name="CGRF01" localSheetId="2">[11]Tablas!#REF!</definedName>
    <definedName name="CGRF01">#REF!</definedName>
    <definedName name="CGRF02" localSheetId="2">[11]Tablas!#REF!</definedName>
    <definedName name="CGRF02">#REF!</definedName>
    <definedName name="CGRF031" localSheetId="2">[11]Tablas!#REF!</definedName>
    <definedName name="CGRF031">#REF!</definedName>
    <definedName name="CGRF032" localSheetId="2">[11]Tablas!#REF!</definedName>
    <definedName name="CGRF032">#REF!</definedName>
    <definedName name="CGRF0331" localSheetId="2">[11]Tablas!#REF!</definedName>
    <definedName name="CGRF0331">#REF!</definedName>
    <definedName name="CGRF0332" localSheetId="2">[11]Tablas!#REF!</definedName>
    <definedName name="CGRF0332">#REF!</definedName>
    <definedName name="CGRF0333" localSheetId="2">[11]Tablas!#REF!</definedName>
    <definedName name="CGRF0333">#REF!</definedName>
    <definedName name="CGRF0334" localSheetId="2">[11]Tablas!#REF!</definedName>
    <definedName name="CGRF0334">#REF!</definedName>
    <definedName name="CGRF0335" localSheetId="2">[11]Tablas!#REF!</definedName>
    <definedName name="CGRF0335">#REF!</definedName>
    <definedName name="CGRF0336" localSheetId="2">[11]Tablas!#REF!</definedName>
    <definedName name="CGRF0336">#REF!</definedName>
    <definedName name="CGRF0337" localSheetId="2">[11]Tablas!#REF!</definedName>
    <definedName name="CGRF0337">#REF!</definedName>
    <definedName name="CGRF0338" localSheetId="2">[11]Tablas!#REF!</definedName>
    <definedName name="CGRF0338">#REF!</definedName>
    <definedName name="CGRF0341" localSheetId="2">[11]Tablas!#REF!</definedName>
    <definedName name="CGRF0341">#REF!</definedName>
    <definedName name="CGRF0342" localSheetId="2">[11]Tablas!#REF!</definedName>
    <definedName name="CGRF0342">#REF!</definedName>
    <definedName name="CGRF0343" localSheetId="2">[11]Tablas!#REF!</definedName>
    <definedName name="CGRF0343">#REF!</definedName>
    <definedName name="CGRF041" localSheetId="2">[11]Tablas!#REF!</definedName>
    <definedName name="CGRF041">#REF!</definedName>
    <definedName name="CGRF042" localSheetId="2">[11]Tablas!#REF!</definedName>
    <definedName name="CGRF042">#REF!</definedName>
    <definedName name="CGRF0431" localSheetId="2">[11]Tablas!#REF!</definedName>
    <definedName name="CGRF0431">#REF!</definedName>
    <definedName name="CGRF0432" localSheetId="2">[11]Tablas!#REF!</definedName>
    <definedName name="CGRF0432">#REF!</definedName>
    <definedName name="CGRF0433" localSheetId="2">[11]Tablas!#REF!</definedName>
    <definedName name="CGRF0433">#REF!</definedName>
    <definedName name="CGRF0441" localSheetId="2">[11]Tablas!#REF!</definedName>
    <definedName name="CGRF0441">#REF!</definedName>
    <definedName name="CGRF0442" localSheetId="2">[11]Tablas!#REF!</definedName>
    <definedName name="CGRF0442">#REF!</definedName>
    <definedName name="CGRF0443" localSheetId="2">[11]Tablas!#REF!</definedName>
    <definedName name="CGRF0443">#REF!</definedName>
    <definedName name="CGSM01" localSheetId="2">[11]Tablas!#REF!</definedName>
    <definedName name="CGSM01">#REF!</definedName>
    <definedName name="CGSM02" localSheetId="2">[11]Tablas!#REF!</definedName>
    <definedName name="CGSM02">#REF!</definedName>
    <definedName name="CGSM03" localSheetId="2">[11]Tablas!#REF!</definedName>
    <definedName name="CGSM03">#REF!</definedName>
    <definedName name="CGSM04" localSheetId="2">[11]Tablas!#REF!</definedName>
    <definedName name="CGSM04">#REF!</definedName>
    <definedName name="CGSM05" localSheetId="2">[11]Tablas!#REF!</definedName>
    <definedName name="CGSM05">#REF!</definedName>
    <definedName name="CGSO011" localSheetId="2">[11]Tablas!#REF!</definedName>
    <definedName name="CGSO011">#REF!</definedName>
    <definedName name="CGSO012" localSheetId="2">[11]Tablas!#REF!</definedName>
    <definedName name="CGSO012">#REF!</definedName>
    <definedName name="CGSO013" localSheetId="2">[11]Tablas!#REF!</definedName>
    <definedName name="CGSO013">#REF!</definedName>
    <definedName name="CGSO014" localSheetId="2">[11]Tablas!#REF!</definedName>
    <definedName name="CGSO014">#REF!</definedName>
    <definedName name="CGSO02" localSheetId="2">[11]Tablas!#REF!</definedName>
    <definedName name="CGSO02">#REF!</definedName>
    <definedName name="CGSO031" localSheetId="2">[11]Tablas!#REF!</definedName>
    <definedName name="CGSO031">#REF!</definedName>
    <definedName name="CGSO032" localSheetId="2">[11]Tablas!#REF!</definedName>
    <definedName name="CGSO032">#REF!</definedName>
    <definedName name="CGSO033" localSheetId="2">[11]Tablas!#REF!</definedName>
    <definedName name="CGSO033">#REF!</definedName>
    <definedName name="CGSO034" localSheetId="2">[11]Tablas!#REF!</definedName>
    <definedName name="CGSO034">#REF!</definedName>
    <definedName name="CGSO041" localSheetId="2">[11]Tablas!#REF!</definedName>
    <definedName name="CGSO041">#REF!</definedName>
    <definedName name="CGSO042" localSheetId="2">[11]Tablas!#REF!</definedName>
    <definedName name="CGSO042">#REF!</definedName>
    <definedName name="CGSO043" localSheetId="2">[11]Tablas!#REF!</definedName>
    <definedName name="CGSO043">#REF!</definedName>
    <definedName name="CGSO044" localSheetId="2">[11]Tablas!#REF!</definedName>
    <definedName name="CGSO044">#REF!</definedName>
    <definedName name="CGSO051" localSheetId="2">[11]Tablas!#REF!</definedName>
    <definedName name="CGSO051">#REF!</definedName>
    <definedName name="CGSO052" localSheetId="2">[11]Tablas!#REF!</definedName>
    <definedName name="CGSO052">#REF!</definedName>
    <definedName name="CGSO053" localSheetId="2">[11]Tablas!#REF!</definedName>
    <definedName name="CGSO053">#REF!</definedName>
    <definedName name="CGSO054" localSheetId="2">[11]Tablas!#REF!</definedName>
    <definedName name="CGSO054">#REF!</definedName>
    <definedName name="CGSO055" localSheetId="2">[11]Tablas!#REF!</definedName>
    <definedName name="CGSO055">#REF!</definedName>
    <definedName name="CGSO061" localSheetId="2">[11]Tablas!#REF!</definedName>
    <definedName name="CGSO061">#REF!</definedName>
    <definedName name="CGSO062" localSheetId="2">[11]Tablas!#REF!</definedName>
    <definedName name="CGSO062">#REF!</definedName>
    <definedName name="CGSO063" localSheetId="2">[11]Tablas!#REF!</definedName>
    <definedName name="CGSO063">#REF!</definedName>
    <definedName name="CGSO064" localSheetId="2">[11]Tablas!#REF!</definedName>
    <definedName name="CGSO064">#REF!</definedName>
    <definedName name="CGTR011" localSheetId="2">[11]Tablas!#REF!</definedName>
    <definedName name="CGTR011">#REF!</definedName>
    <definedName name="CGTR012" localSheetId="2">[11]Tablas!#REF!</definedName>
    <definedName name="CGTR012">#REF!</definedName>
    <definedName name="CGTR021" localSheetId="2">[11]Tablas!#REF!</definedName>
    <definedName name="CGTR021">#REF!</definedName>
    <definedName name="CGTR022" localSheetId="2">[11]Tablas!#REF!</definedName>
    <definedName name="CGTR022">#REF!</definedName>
    <definedName name="CGTR023" localSheetId="2">[11]Tablas!#REF!</definedName>
    <definedName name="CGTR023">#REF!</definedName>
    <definedName name="CGTR031" localSheetId="2">[11]Tablas!#REF!</definedName>
    <definedName name="CGTR031">#REF!</definedName>
    <definedName name="CGTR032" localSheetId="2">[11]Tablas!#REF!</definedName>
    <definedName name="CGTR032">#REF!</definedName>
    <definedName name="CGTR033" localSheetId="2">[11]Tablas!#REF!</definedName>
    <definedName name="CGTR033">#REF!</definedName>
    <definedName name="CGTR034" localSheetId="2">[11]Tablas!#REF!</definedName>
    <definedName name="CGTR034">#REF!</definedName>
    <definedName name="CGTR035" localSheetId="2">[11]Tablas!#REF!</definedName>
    <definedName name="CGTR035">#REF!</definedName>
    <definedName name="CGTR036" localSheetId="2">[11]Tablas!#REF!</definedName>
    <definedName name="CGTR036">#REF!</definedName>
    <definedName name="CGTR037" localSheetId="2">[11]Tablas!#REF!</definedName>
    <definedName name="CGTR037">#REF!</definedName>
    <definedName name="CGTR038" localSheetId="2">[11]Tablas!#REF!</definedName>
    <definedName name="CGTR038">#REF!</definedName>
    <definedName name="CGTR039" localSheetId="2">[11]Tablas!#REF!</definedName>
    <definedName name="CGTR039">#REF!</definedName>
    <definedName name="CGTR041" localSheetId="2">[11]Tablas!#REF!</definedName>
    <definedName name="CGTR041">#REF!</definedName>
    <definedName name="CGTR042" localSheetId="2">[11]Tablas!#REF!</definedName>
    <definedName name="CGTR042">#REF!</definedName>
    <definedName name="CGTR043" localSheetId="2">[11]Tablas!#REF!</definedName>
    <definedName name="CGTR043">#REF!</definedName>
    <definedName name="CGTR044" localSheetId="2">[11]Tablas!#REF!</definedName>
    <definedName name="CGTR044">#REF!</definedName>
    <definedName name="CGTR051" localSheetId="2">[11]Tablas!#REF!</definedName>
    <definedName name="CGTR051">#REF!</definedName>
    <definedName name="Ch" localSheetId="2">#REF!</definedName>
    <definedName name="Ch" localSheetId="0">#REF!</definedName>
    <definedName name="Ch" localSheetId="1">#REF!</definedName>
    <definedName name="Ch">#REF!</definedName>
    <definedName name="CHK_PU" localSheetId="2">'[3]7422CW00'!#REF!</definedName>
    <definedName name="CHK_PU">#REF!</definedName>
    <definedName name="CHP" localSheetId="2">#REF!</definedName>
    <definedName name="CHP">#REF!</definedName>
    <definedName name="CISNEROS" localSheetId="2">#REF!</definedName>
    <definedName name="CISNEROS">#REF!</definedName>
    <definedName name="cjsa" localSheetId="2" hidden="1">#REF!</definedName>
    <definedName name="cjsa">#REF!</definedName>
    <definedName name="CL">#REF!</definedName>
    <definedName name="cmf">[54]Hoja1!$C$27</definedName>
    <definedName name="CMIBLE" localSheetId="2">#REF!</definedName>
    <definedName name="CMIBLE" localSheetId="0">#REF!</definedName>
    <definedName name="CMIBLE" localSheetId="1">#REF!</definedName>
    <definedName name="CMIBLE">#REF!</definedName>
    <definedName name="CMIBLE1" localSheetId="0">#REF!</definedName>
    <definedName name="CMIBLE1" localSheetId="1">#REF!</definedName>
    <definedName name="CMIBLE1">#REF!</definedName>
    <definedName name="Cod" localSheetId="0">#REF!</definedName>
    <definedName name="Cod" localSheetId="1">#REF!</definedName>
    <definedName name="Cod">#REF!</definedName>
    <definedName name="CodActEco">[10]EMPRESA!$F$10</definedName>
    <definedName name="codigo" localSheetId="2">#REF!,#REF!</definedName>
    <definedName name="codigo" localSheetId="0">#REF!</definedName>
    <definedName name="codigo" localSheetId="1">#REF!</definedName>
    <definedName name="codigo">#REF!</definedName>
    <definedName name="CodigoInversion" localSheetId="2">#REF!</definedName>
    <definedName name="CodigoInversion" localSheetId="0">#REF!</definedName>
    <definedName name="CodigoInversion" localSheetId="1">#REF!</definedName>
    <definedName name="CodigoInversion">#REF!</definedName>
    <definedName name="CodigoProyecto" localSheetId="2">#REF!</definedName>
    <definedName name="CodigoProyecto">#REF!</definedName>
    <definedName name="Codigos">#REF!</definedName>
    <definedName name="CODOS">#REF!</definedName>
    <definedName name="cogvsiruj" localSheetId="2">[34]COMPARATIVO!#REF!</definedName>
    <definedName name="cogvsiruj">#REF!</definedName>
    <definedName name="COLON" localSheetId="2">#REF!</definedName>
    <definedName name="COLON" localSheetId="0">#REF!</definedName>
    <definedName name="COLON" localSheetId="1">#REF!</definedName>
    <definedName name="COLON">#REF!</definedName>
    <definedName name="ColTap">'[20]Coloc. e Interc. Tapones'!$E$1:$E$65536</definedName>
    <definedName name="Com">'[40]LIQUIDA-NOMINA'!$AL$4</definedName>
    <definedName name="COMIDA" localSheetId="2">#REF!</definedName>
    <definedName name="COMIDA" localSheetId="0">#REF!</definedName>
    <definedName name="COMIDA" localSheetId="1">#REF!</definedName>
    <definedName name="COMIDA">#REF!</definedName>
    <definedName name="Compresores" localSheetId="0">#REF!</definedName>
    <definedName name="Compresores" localSheetId="1">#REF!</definedName>
    <definedName name="Compresores">#REF!</definedName>
    <definedName name="ConseqCat">0</definedName>
    <definedName name="ConseqForMitRisk">3</definedName>
    <definedName name="CONT">'[55]DATOS CONTRATO'!$G$13</definedName>
    <definedName name="Contratante">'[10]DATOS CONTRATO'!$E$6</definedName>
    <definedName name="CONTRATO">[40]CONTRATO!$E$8</definedName>
    <definedName name="COPIA">'FORMATO APU'!ERR</definedName>
    <definedName name="COPIA1" localSheetId="2">#REF!</definedName>
    <definedName name="COPIA1" localSheetId="0">#REF!</definedName>
    <definedName name="COPIA1" localSheetId="1">#REF!</definedName>
    <definedName name="COPIA1">#REF!</definedName>
    <definedName name="COPIA2" localSheetId="0">#REF!</definedName>
    <definedName name="COPIA2" localSheetId="1">#REF!</definedName>
    <definedName name="COPIA2">#REF!</definedName>
    <definedName name="copiao4">'FORMATO APU'!ERR</definedName>
    <definedName name="corri">'FORMATO APU'!ERR</definedName>
    <definedName name="COSTO_FRENTE">[56]BITACORA!$E$1:$E$65536</definedName>
    <definedName name="costo2" localSheetId="2" hidden="1">#REF!</definedName>
    <definedName name="costo2" localSheetId="0">#REF!</definedName>
    <definedName name="costo2" localSheetId="1">#REF!</definedName>
    <definedName name="costo2">#REF!</definedName>
    <definedName name="COSTODIRECTO" localSheetId="0">#REF!</definedName>
    <definedName name="COSTODIRECTO" localSheetId="1">#REF!</definedName>
    <definedName name="COSTODIRECTO">#REF!</definedName>
    <definedName name="COSTOS">[57]TARIFAS!$A$1:$F$52</definedName>
    <definedName name="CRIT" localSheetId="2">#REF!</definedName>
    <definedName name="CRIT" localSheetId="0">#REF!</definedName>
    <definedName name="CRIT" localSheetId="1">#REF!</definedName>
    <definedName name="CRIT">#REF!</definedName>
    <definedName name="CRIT_APIAY" localSheetId="0">#REF!</definedName>
    <definedName name="CRIT_APIAY" localSheetId="1">#REF!</definedName>
    <definedName name="CRIT_APIAY">#REF!</definedName>
    <definedName name="CRIT_CHICHI" localSheetId="0">#REF!</definedName>
    <definedName name="CRIT_CHICHI" localSheetId="1">#REF!</definedName>
    <definedName name="CRIT_CHICHI">#REF!</definedName>
    <definedName name="CRIT_CHICHI1">#REF!</definedName>
    <definedName name="CRIT_DOL">#REF!</definedName>
    <definedName name="CRIT_DOL1">#REF!</definedName>
    <definedName name="CRIT1">#REF!</definedName>
    <definedName name="Criteria_MI">[58]civ_roma!$C$803:$G$804</definedName>
    <definedName name="Criterios_IM" localSheetId="2">'[3]7422CW00'!#REF!</definedName>
    <definedName name="Criterios_IM">#REF!</definedName>
    <definedName name="Criticidad">[59]Tabla!$A$1:$A$5</definedName>
    <definedName name="cs" localSheetId="2">#REF!</definedName>
    <definedName name="cs" localSheetId="0">#REF!</definedName>
    <definedName name="cs" localSheetId="1">#REF!</definedName>
    <definedName name="cs">#REF!</definedName>
    <definedName name="CS_AVG_SIZE" localSheetId="0">#REF!</definedName>
    <definedName name="CS_AVG_SIZE" localSheetId="1">#REF!</definedName>
    <definedName name="CS_AVG_SIZE">#REF!</definedName>
    <definedName name="CS_WELDING" localSheetId="0">#REF!</definedName>
    <definedName name="CS_WELDING" localSheetId="1">#REF!</definedName>
    <definedName name="CS_WELDING">#REF!</definedName>
    <definedName name="CTA">#REF!</definedName>
    <definedName name="CTE">#REF!</definedName>
    <definedName name="CTR" localSheetId="2">'[3]7422CW00'!#REF!</definedName>
    <definedName name="CTR">#REF!</definedName>
    <definedName name="CTRPAG" localSheetId="2">'[3]7422CW00'!#REF!</definedName>
    <definedName name="CTRPAG">#REF!</definedName>
    <definedName name="CUAL">'FORMATO APU'!ERR</definedName>
    <definedName name="CUBS" localSheetId="2">#REF!</definedName>
    <definedName name="CUBS" localSheetId="0">#REF!</definedName>
    <definedName name="CUBS" localSheetId="1">#REF!</definedName>
    <definedName name="CUBS">#REF!</definedName>
    <definedName name="CUNET" localSheetId="2" hidden="1">{"via1",#N/A,TRUE,"general";"via2",#N/A,TRUE,"general";"via3",#N/A,TRUE,"general"}</definedName>
    <definedName name="CUNET" localSheetId="0">#REF!</definedName>
    <definedName name="CUNET" localSheetId="1">#REF!</definedName>
    <definedName name="CUNET">#REF!</definedName>
    <definedName name="Customize" localSheetId="1">[50]!Customize</definedName>
    <definedName name="Customize">[50]!Customize</definedName>
    <definedName name="cv" localSheetId="2">#REF!</definedName>
    <definedName name="cv" localSheetId="0">#REF!</definedName>
    <definedName name="cv" localSheetId="1">#REF!</definedName>
    <definedName name="cv">#REF!</definedName>
    <definedName name="CVa">'[20]Cambio de Valv.'!$E$1:$E$65536</definedName>
    <definedName name="cvbcvbf" localSheetId="2" hidden="1">{#N/A,#N/A,TRUE,"INGENIERIA";#N/A,#N/A,TRUE,"COMPRAS";#N/A,#N/A,TRUE,"DIRECCION";#N/A,#N/A,TRUE,"RESUMEN"}</definedName>
    <definedName name="cvbcvbf" localSheetId="0">#REF!</definedName>
    <definedName name="cvbcvbf" localSheetId="1">#REF!</definedName>
    <definedName name="cvbcvbf">#REF!</definedName>
    <definedName name="cvfvd" localSheetId="2" hidden="1">{"via1",#N/A,TRUE,"general";"via2",#N/A,TRUE,"general";"via3",#N/A,TRUE,"general"}</definedName>
    <definedName name="cvfvd" localSheetId="0">#REF!</definedName>
    <definedName name="cvfvd" localSheetId="1">#REF!</definedName>
    <definedName name="cvfvd">#REF!</definedName>
    <definedName name="cvn" localSheetId="2" hidden="1">{"TAB1",#N/A,TRUE,"GENERAL";"TAB2",#N/A,TRUE,"GENERAL";"TAB3",#N/A,TRUE,"GENERAL";"TAB4",#N/A,TRUE,"GENERAL";"TAB5",#N/A,TRUE,"GENERAL"}</definedName>
    <definedName name="cvn" localSheetId="0">#REF!</definedName>
    <definedName name="cvn" localSheetId="1">#REF!</definedName>
    <definedName name="cvn">#REF!</definedName>
    <definedName name="CVXC" localSheetId="2" hidden="1">{"via1",#N/A,TRUE,"general";"via2",#N/A,TRUE,"general";"via3",#N/A,TRUE,"general"}</definedName>
    <definedName name="CVXC" localSheetId="0">#REF!</definedName>
    <definedName name="CVXC" localSheetId="1">#REF!</definedName>
    <definedName name="CVXC">#REF!</definedName>
    <definedName name="d" localSheetId="2" hidden="1">{"TAB1",#N/A,TRUE,"GENERAL";"TAB2",#N/A,TRUE,"GENERAL";"TAB3",#N/A,TRUE,"GENERAL";"TAB4",#N/A,TRUE,"GENERAL";"TAB5",#N/A,TRUE,"GENERAL"}</definedName>
    <definedName name="d" localSheetId="0">#REF!</definedName>
    <definedName name="d" localSheetId="1">#REF!</definedName>
    <definedName name="d">#REF!</definedName>
    <definedName name="D_1" localSheetId="2">#REF!</definedName>
    <definedName name="D_1">#REF!</definedName>
    <definedName name="DAFT" localSheetId="2">#REF!</definedName>
    <definedName name="DAFT">#REF!</definedName>
    <definedName name="DANODO" localSheetId="2">#REF!</definedName>
    <definedName name="DANODO">#REF!</definedName>
    <definedName name="DANODOF">#REF!</definedName>
    <definedName name="DANODOFT">#REF!</definedName>
    <definedName name="dario" localSheetId="2">'[23]GPI 526'!#REF!</definedName>
    <definedName name="dario">#REF!</definedName>
    <definedName name="DASD" localSheetId="2" hidden="1">{"TAB1",#N/A,TRUE,"GENERAL";"TAB2",#N/A,TRUE,"GENERAL";"TAB3",#N/A,TRUE,"GENERAL";"TAB4",#N/A,TRUE,"GENERAL";"TAB5",#N/A,TRUE,"GENERAL"}</definedName>
    <definedName name="DASD" localSheetId="0">#REF!</definedName>
    <definedName name="DASD" localSheetId="1">#REF!</definedName>
    <definedName name="DASD">#REF!</definedName>
    <definedName name="Data" localSheetId="2">#REF!</definedName>
    <definedName name="Data">#REF!</definedName>
    <definedName name="data1" localSheetId="2">#REF!</definedName>
    <definedName name="data1">#REF!</definedName>
    <definedName name="data10" localSheetId="2">#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8]civ_roma!$C$9:$G$799</definedName>
    <definedName name="DATO1">'[60]46'!$D$3:$CK$429</definedName>
    <definedName name="datos" localSheetId="2">#REF!</definedName>
    <definedName name="datos" localSheetId="0">#REF!</definedName>
    <definedName name="datos" localSheetId="1">#REF!</definedName>
    <definedName name="datos">#REF!</definedName>
    <definedName name="DBASE1" localSheetId="0">#REF!</definedName>
    <definedName name="DBASE1" localSheetId="1">#REF!</definedName>
    <definedName name="DBASE1">#REF!</definedName>
    <definedName name="DBASE2" localSheetId="0">#REF!</definedName>
    <definedName name="DBASE2" localSheetId="1">#REF!</definedName>
    <definedName name="DBASE2">#REF!</definedName>
    <definedName name="DBASE3">#REF!</definedName>
    <definedName name="dbfdfbi" localSheetId="2" hidden="1">{"TAB1",#N/A,TRUE,"GENERAL";"TAB2",#N/A,TRUE,"GENERAL";"TAB3",#N/A,TRUE,"GENERAL";"TAB4",#N/A,TRUE,"GENERAL";"TAB5",#N/A,TRUE,"GENERAL"}</definedName>
    <definedName name="dbfdfbi" localSheetId="0">#REF!</definedName>
    <definedName name="dbfdfbi" localSheetId="1">#REF!</definedName>
    <definedName name="dbfdfbi">#REF!</definedName>
    <definedName name="Dbgcm" localSheetId="2">#REF!</definedName>
    <definedName name="Dbgcm" localSheetId="0">#REF!</definedName>
    <definedName name="Dbgcm" localSheetId="1">#REF!</definedName>
    <definedName name="Dbgcm">#REF!</definedName>
    <definedName name="dc" localSheetId="0">#REF!</definedName>
    <definedName name="dc" localSheetId="1">#REF!</definedName>
    <definedName name="dc">#REF!</definedName>
    <definedName name="Dcacm" localSheetId="0">#REF!</definedName>
    <definedName name="Dcacm" localSheetId="1">#REF!</definedName>
    <definedName name="Dcacm">#REF!</definedName>
    <definedName name="DCI" localSheetId="2">[12]Tablas!#REF!</definedName>
    <definedName name="DCI" localSheetId="0">#REF!</definedName>
    <definedName name="DCI" localSheetId="1">#REF!</definedName>
    <definedName name="DCI">#REF!</definedName>
    <definedName name="DCI1_1" localSheetId="2">[12]Tablas!#REF!</definedName>
    <definedName name="DCI1_1" localSheetId="0">#REF!</definedName>
    <definedName name="DCI1_1" localSheetId="1">#REF!</definedName>
    <definedName name="DCI1_1">#REF!</definedName>
    <definedName name="DCI1_1_1" localSheetId="2">[12]Tablas!#REF!</definedName>
    <definedName name="DCI1_1_1" localSheetId="0">#REF!</definedName>
    <definedName name="DCI1_1_1" localSheetId="1">#REF!</definedName>
    <definedName name="DCI1_1_1">#REF!</definedName>
    <definedName name="DCI1_1_2" localSheetId="2">[12]Tablas!#REF!</definedName>
    <definedName name="DCI1_1_2" localSheetId="0">#REF!</definedName>
    <definedName name="DCI1_1_2" localSheetId="1">#REF!</definedName>
    <definedName name="DCI1_1_2">#REF!</definedName>
    <definedName name="DCI1_1_3" localSheetId="2">[12]Tablas!#REF!</definedName>
    <definedName name="DCI1_1_3">#REF!</definedName>
    <definedName name="DCI1_1_4" localSheetId="2">[12]Tablas!#REF!</definedName>
    <definedName name="DCI1_1_4">#REF!</definedName>
    <definedName name="DCI1_2" localSheetId="2">[12]Tablas!#REF!</definedName>
    <definedName name="DCI1_2">#REF!</definedName>
    <definedName name="DCI1_3" localSheetId="2">[12]Tablas!#REF!</definedName>
    <definedName name="DCI1_3">#REF!</definedName>
    <definedName name="DCI1_4" localSheetId="2">[12]Tablas!#REF!</definedName>
    <definedName name="DCI1_4">#REF!</definedName>
    <definedName name="DCorriente" localSheetId="2">#REF!</definedName>
    <definedName name="DCorriente" localSheetId="0">#REF!</definedName>
    <definedName name="DCorriente" localSheetId="1">#REF!</definedName>
    <definedName name="DCorriente">#REF!</definedName>
    <definedName name="Dcorriente1" localSheetId="2">'[61]Pta a tierra'!#REF!</definedName>
    <definedName name="Dcorriente1">#REF!</definedName>
    <definedName name="DCSDCTV" localSheetId="2" hidden="1">{"via1",#N/A,TRUE,"general";"via2",#N/A,TRUE,"general";"via3",#N/A,TRUE,"general"}</definedName>
    <definedName name="DCSDCTV" localSheetId="0">#REF!</definedName>
    <definedName name="DCSDCTV" localSheetId="1">#REF!</definedName>
    <definedName name="DCSDCTV">#REF!</definedName>
    <definedName name="dd" localSheetId="2">#REF!</definedName>
    <definedName name="dd" localSheetId="0">#REF!</definedName>
    <definedName name="dd" localSheetId="1">#REF!</definedName>
    <definedName name="dd">#REF!</definedName>
    <definedName name="ddd" localSheetId="2" hidden="1">{"via1",#N/A,TRUE,"general";"via2",#N/A,TRUE,"general";"via3",#N/A,TRUE,"general"}</definedName>
    <definedName name="ddd" localSheetId="0">#REF!</definedName>
    <definedName name="ddd" localSheetId="1">#REF!</definedName>
    <definedName name="ddd">#REF!</definedName>
    <definedName name="DDDD" localSheetId="2" hidden="1">{#N/A,#N/A,FALSE,"Estatico";#N/A,#N/A,FALSE,"Tuberia";#N/A,#N/A,FALSE,"Instrumentación";#N/A,#N/A,FALSE,"Mecanica";#N/A,#N/A,FALSE,"Electrico";#N/A,#N/A,FALSE,"Ofic.Civiles"}</definedName>
    <definedName name="DDDD" localSheetId="0">#REF!</definedName>
    <definedName name="DDDD" localSheetId="1">#REF!</definedName>
    <definedName name="DDDD">#REF!</definedName>
    <definedName name="DDDDDDD" localSheetId="2" hidden="1">{#N/A,#N/A,FALSE,"orthoflow";#N/A,#N/A,FALSE,"Miscelaneos";#N/A,#N/A,FALSE,"Instrumentacio";#N/A,#N/A,FALSE,"Electrico";#N/A,#N/A,FALSE,"Valv. Seguridad"}</definedName>
    <definedName name="DDDDDDD" localSheetId="0">#REF!</definedName>
    <definedName name="DDDDDDD" localSheetId="1">#REF!</definedName>
    <definedName name="DDDDDDD">#REF!</definedName>
    <definedName name="ddddt" localSheetId="2" hidden="1">{"via1",#N/A,TRUE,"general";"via2",#N/A,TRUE,"general";"via3",#N/A,TRUE,"general"}</definedName>
    <definedName name="ddddt" localSheetId="0">#REF!</definedName>
    <definedName name="ddddt" localSheetId="1">#REF!</definedName>
    <definedName name="ddddt">#REF!</definedName>
    <definedName name="ddewdw" localSheetId="2" hidden="1">{"TAB1",#N/A,TRUE,"GENERAL";"TAB2",#N/A,TRUE,"GENERAL";"TAB3",#N/A,TRUE,"GENERAL";"TAB4",#N/A,TRUE,"GENERAL";"TAB5",#N/A,TRUE,"GENERAL"}</definedName>
    <definedName name="ddewdw" localSheetId="0">#REF!</definedName>
    <definedName name="ddewdw" localSheetId="1">#REF!</definedName>
    <definedName name="ddewdw">#REF!</definedName>
    <definedName name="ddfdh" localSheetId="2" hidden="1">{"TAB1",#N/A,TRUE,"GENERAL";"TAB2",#N/A,TRUE,"GENERAL";"TAB3",#N/A,TRUE,"GENERAL";"TAB4",#N/A,TRUE,"GENERAL";"TAB5",#N/A,TRUE,"GENERAL"}</definedName>
    <definedName name="ddfdh" localSheetId="0">#REF!</definedName>
    <definedName name="ddfdh" localSheetId="1">#REF!</definedName>
    <definedName name="ddfdh">#REF!</definedName>
    <definedName name="DDGSDP" localSheetId="2" hidden="1">{"TAB1",#N/A,TRUE,"GENERAL";"TAB2",#N/A,TRUE,"GENERAL";"TAB3",#N/A,TRUE,"GENERAL";"TAB4",#N/A,TRUE,"GENERAL";"TAB5",#N/A,TRUE,"GENERAL"}</definedName>
    <definedName name="DDGSDP" localSheetId="0">#REF!</definedName>
    <definedName name="DDGSDP" localSheetId="1">#REF!</definedName>
    <definedName name="DDGSDP">#REF!</definedName>
    <definedName name="DDS" localSheetId="2">[12]Tablas!#REF!</definedName>
    <definedName name="DDS">#REF!</definedName>
    <definedName name="DDS1_1" localSheetId="2">[12]Tablas!#REF!</definedName>
    <definedName name="DDS1_1">#REF!</definedName>
    <definedName name="DDS1_1_1" localSheetId="2">[12]Tablas!#REF!</definedName>
    <definedName name="DDS1_1_1">#REF!</definedName>
    <definedName name="deded" localSheetId="2" hidden="1">{"TAB1",#N/A,TRUE,"GENERAL";"TAB2",#N/A,TRUE,"GENERAL";"TAB3",#N/A,TRUE,"GENERAL";"TAB4",#N/A,TRUE,"GENERAL";"TAB5",#N/A,TRUE,"GENERAL"}</definedName>
    <definedName name="deded" localSheetId="0">#REF!</definedName>
    <definedName name="deded" localSheetId="1">#REF!</definedName>
    <definedName name="deded">#REF!</definedName>
    <definedName name="defd" localSheetId="2" hidden="1">{"via1",#N/A,TRUE,"general";"via2",#N/A,TRUE,"general";"via3",#N/A,TRUE,"general"}</definedName>
    <definedName name="defd" localSheetId="0">#REF!</definedName>
    <definedName name="defd" localSheetId="1">#REF!</definedName>
    <definedName name="defd">#REF!</definedName>
    <definedName name="demanto" localSheetId="2">#REF!</definedName>
    <definedName name="demanto" localSheetId="0">#REF!</definedName>
    <definedName name="demanto" localSheetId="1">#REF!</definedName>
    <definedName name="demanto">#REF!</definedName>
    <definedName name="DEMOLICIÓN">'[62]BASE-LISTAS'!$B$24:$B$29</definedName>
    <definedName name="DEP_VPR_GRM" localSheetId="2">#REF!</definedName>
    <definedName name="DEP_VPR_GRM" localSheetId="0">#REF!</definedName>
    <definedName name="DEP_VPR_GRM" localSheetId="1">#REF!</definedName>
    <definedName name="DEP_VPR_GRM">#REF!</definedName>
    <definedName name="DEP_VPR_GRN" localSheetId="0">#REF!</definedName>
    <definedName name="DEP_VPR_GRN" localSheetId="1">#REF!</definedName>
    <definedName name="DEP_VPR_GRN">#REF!</definedName>
    <definedName name="DEP_VPR_GRS" localSheetId="0">#REF!</definedName>
    <definedName name="DEP_VPR_GRS" localSheetId="1">#REF!</definedName>
    <definedName name="DEP_VPR_GRS">#REF!</definedName>
    <definedName name="DEP_VPR_GTP">#REF!</definedName>
    <definedName name="DEP_VPR_NA">#REF!</definedName>
    <definedName name="DEPEND">[59]Tabla!$B$1:$B$397</definedName>
    <definedName name="DEPENDENCIA">[59]Tabla!$B$1:$B$397</definedName>
    <definedName name="DEPENDENCIAS">[59]Tabla!$B$1:$B$397</definedName>
    <definedName name="DERFE" localSheetId="2">#REF!</definedName>
    <definedName name="DERFE" localSheetId="0">#REF!</definedName>
    <definedName name="DERFE" localSheetId="1">#REF!</definedName>
    <definedName name="DERFE">#REF!</definedName>
    <definedName name="desarrolladas">'[27]Reservas de Petróleo'!$A$2,'[27]Reservas de Petróleo'!$A$1,'[27]Reservas de Petróleo'!$D$4,'[27]Reservas de Petróleo'!$F$1:$F$65536</definedName>
    <definedName name="DESCUNMI" localSheetId="2">#REF!</definedName>
    <definedName name="DESCUNMI" localSheetId="0">#REF!</definedName>
    <definedName name="DESCUNMI" localSheetId="1">#REF!</definedName>
    <definedName name="DESCUNMI">#REF!</definedName>
    <definedName name="DEST_ART" localSheetId="2">[45]steel!#REF!</definedName>
    <definedName name="DEST_ART" localSheetId="0">#REF!</definedName>
    <definedName name="DEST_ART" localSheetId="1">#REF!</definedName>
    <definedName name="DEST_ART">#REF!</definedName>
    <definedName name="DESTCOD" localSheetId="2">'[3]7422CW00'!#REF!</definedName>
    <definedName name="DESTCOD" localSheetId="0">#REF!</definedName>
    <definedName name="DESTCOD" localSheetId="1">#REF!</definedName>
    <definedName name="DESTCOD">#REF!</definedName>
    <definedName name="DESTFG" localSheetId="2">'[3]7422CW00'!#REF!</definedName>
    <definedName name="DESTFG" localSheetId="0">#REF!</definedName>
    <definedName name="DESTFG" localSheetId="1">#REF!</definedName>
    <definedName name="DESTFG">#REF!</definedName>
    <definedName name="DESTQTY" localSheetId="2">'[3]7422CW00'!#REF!</definedName>
    <definedName name="DESTQTY">#REF!</definedName>
    <definedName name="DETAIL" localSheetId="2">#REF!</definedName>
    <definedName name="DETAIL">#REF!</definedName>
    <definedName name="Detalle_Reserva" localSheetId="2">#REF!</definedName>
    <definedName name="Detalle_Reserva">#REF!</definedName>
    <definedName name="DEX" localSheetId="0">#REF!</definedName>
    <definedName name="DEX" localSheetId="1">#REF!</definedName>
    <definedName name="DEX">#REF!</definedName>
    <definedName name="DF" localSheetId="2">[63]Cronograma!#REF!</definedName>
    <definedName name="DF" localSheetId="0">#REF!</definedName>
    <definedName name="DF" localSheetId="1">#REF!</definedName>
    <definedName name="DF">#REF!</definedName>
    <definedName name="dfa" localSheetId="2" hidden="1">{"TAB1",#N/A,TRUE,"GENERAL";"TAB2",#N/A,TRUE,"GENERAL";"TAB3",#N/A,TRUE,"GENERAL";"TAB4",#N/A,TRUE,"GENERAL";"TAB5",#N/A,TRUE,"GENERAL"}</definedName>
    <definedName name="dfa" localSheetId="0">#REF!</definedName>
    <definedName name="dfa" localSheetId="1">#REF!</definedName>
    <definedName name="dfa">#REF!</definedName>
    <definedName name="dfasd" localSheetId="2" hidden="1">{"TAB1",#N/A,TRUE,"GENERAL";"TAB2",#N/A,TRUE,"GENERAL";"TAB3",#N/A,TRUE,"GENERAL";"TAB4",#N/A,TRUE,"GENERAL";"TAB5",#N/A,TRUE,"GENERAL"}</definedName>
    <definedName name="dfasd" localSheetId="0">#REF!</definedName>
    <definedName name="dfasd" localSheetId="1">#REF!</definedName>
    <definedName name="dfasd">#REF!</definedName>
    <definedName name="DFBNJ" localSheetId="2" hidden="1">{"via1",#N/A,TRUE,"general";"via2",#N/A,TRUE,"general";"via3",#N/A,TRUE,"general"}</definedName>
    <definedName name="DFBNJ" localSheetId="0">#REF!</definedName>
    <definedName name="DFBNJ" localSheetId="1">#REF!</definedName>
    <definedName name="DFBNJ">#REF!</definedName>
    <definedName name="dfds" localSheetId="2" hidden="1">{"TAB1",#N/A,TRUE,"GENERAL";"TAB2",#N/A,TRUE,"GENERAL";"TAB3",#N/A,TRUE,"GENERAL";"TAB4",#N/A,TRUE,"GENERAL";"TAB5",#N/A,TRUE,"GENERAL"}</definedName>
    <definedName name="dfds" localSheetId="0">#REF!</definedName>
    <definedName name="dfds" localSheetId="1">#REF!</definedName>
    <definedName name="dfds">#REF!</definedName>
    <definedName name="dfdsfi" localSheetId="2" hidden="1">{"via1",#N/A,TRUE,"general";"via2",#N/A,TRUE,"general";"via3",#N/A,TRUE,"general"}</definedName>
    <definedName name="dfdsfi" localSheetId="0">#REF!</definedName>
    <definedName name="dfdsfi" localSheetId="1">#REF!</definedName>
    <definedName name="dfdsfi">#REF!</definedName>
    <definedName name="dffffe" localSheetId="2" hidden="1">{"TAB1",#N/A,TRUE,"GENERAL";"TAB2",#N/A,TRUE,"GENERAL";"TAB3",#N/A,TRUE,"GENERAL";"TAB4",#N/A,TRUE,"GENERAL";"TAB5",#N/A,TRUE,"GENERAL"}</definedName>
    <definedName name="dffffe" localSheetId="0">#REF!</definedName>
    <definedName name="dffffe" localSheetId="1">#REF!</definedName>
    <definedName name="dffffe">#REF!</definedName>
    <definedName name="DFG" localSheetId="2" hidden="1">{"via1",#N/A,TRUE,"general";"via2",#N/A,TRUE,"general";"via3",#N/A,TRUE,"general"}</definedName>
    <definedName name="DFG" localSheetId="0">#REF!</definedName>
    <definedName name="DFG" localSheetId="1">#REF!</definedName>
    <definedName name="DFG">#REF!</definedName>
    <definedName name="DFGBHJ" localSheetId="2" hidden="1">{"via1",#N/A,TRUE,"general";"via2",#N/A,TRUE,"general";"via3",#N/A,TRUE,"general"}</definedName>
    <definedName name="DFGBHJ" localSheetId="0">#REF!</definedName>
    <definedName name="DFGBHJ" localSheetId="1">#REF!</definedName>
    <definedName name="DFGBHJ">#REF!</definedName>
    <definedName name="DFGDFG" localSheetId="2" hidden="1">{"via1",#N/A,TRUE,"general";"via2",#N/A,TRUE,"general";"via3",#N/A,TRUE,"general"}</definedName>
    <definedName name="DFGDFG" localSheetId="0">#REF!</definedName>
    <definedName name="DFGDFG" localSheetId="1">#REF!</definedName>
    <definedName name="DFGDFG">#REF!</definedName>
    <definedName name="DFGDYYB" localSheetId="2" hidden="1">{"TAB1",#N/A,TRUE,"GENERAL";"TAB2",#N/A,TRUE,"GENERAL";"TAB3",#N/A,TRUE,"GENERAL";"TAB4",#N/A,TRUE,"GENERAL";"TAB5",#N/A,TRUE,"GENERAL"}</definedName>
    <definedName name="DFGDYYB" localSheetId="0">#REF!</definedName>
    <definedName name="DFGDYYB" localSheetId="1">#REF!</definedName>
    <definedName name="DFGDYYB">#REF!</definedName>
    <definedName name="dfgf" localSheetId="2" hidden="1">{"via1",#N/A,TRUE,"general";"via2",#N/A,TRUE,"general";"via3",#N/A,TRUE,"general"}</definedName>
    <definedName name="dfgf" localSheetId="0">#REF!</definedName>
    <definedName name="dfgf" localSheetId="1">#REF!</definedName>
    <definedName name="dfgf">#REF!</definedName>
    <definedName name="DFGFBOP" localSheetId="2" hidden="1">{"TAB1",#N/A,TRUE,"GENERAL";"TAB2",#N/A,TRUE,"GENERAL";"TAB3",#N/A,TRUE,"GENERAL";"TAB4",#N/A,TRUE,"GENERAL";"TAB5",#N/A,TRUE,"GENERAL"}</definedName>
    <definedName name="DFGFBOP" localSheetId="0">#REF!</definedName>
    <definedName name="DFGFBOP" localSheetId="1">#REF!</definedName>
    <definedName name="DFGFBOP">#REF!</definedName>
    <definedName name="DFGFDG" localSheetId="2" hidden="1">{"TAB1",#N/A,TRUE,"GENERAL";"TAB2",#N/A,TRUE,"GENERAL";"TAB3",#N/A,TRUE,"GENERAL";"TAB4",#N/A,TRUE,"GENERAL";"TAB5",#N/A,TRUE,"GENERAL"}</definedName>
    <definedName name="DFGFDG" localSheetId="0">#REF!</definedName>
    <definedName name="DFGFDG" localSheetId="1">#REF!</definedName>
    <definedName name="DFGFDG">#REF!</definedName>
    <definedName name="DFGV" localSheetId="2" hidden="1">{"TAB1",#N/A,TRUE,"GENERAL";"TAB2",#N/A,TRUE,"GENERAL";"TAB3",#N/A,TRUE,"GENERAL";"TAB4",#N/A,TRUE,"GENERAL";"TAB5",#N/A,TRUE,"GENERAL"}</definedName>
    <definedName name="DFGV" localSheetId="0">#REF!</definedName>
    <definedName name="DFGV" localSheetId="1">#REF!</definedName>
    <definedName name="DFGV">#REF!</definedName>
    <definedName name="dfgypuj" localSheetId="2" hidden="1">{"TAB1",#N/A,TRUE,"GENERAL";"TAB2",#N/A,TRUE,"GENERAL";"TAB3",#N/A,TRUE,"GENERAL";"TAB4",#N/A,TRUE,"GENERAL";"TAB5",#N/A,TRUE,"GENERAL"}</definedName>
    <definedName name="dfgypuj" localSheetId="0">#REF!</definedName>
    <definedName name="dfgypuj" localSheetId="1">#REF!</definedName>
    <definedName name="dfgypuj">#REF!</definedName>
    <definedName name="dfh" localSheetId="2" hidden="1">{"TAB1",#N/A,TRUE,"GENERAL";"TAB2",#N/A,TRUE,"GENERAL";"TAB3",#N/A,TRUE,"GENERAL";"TAB4",#N/A,TRUE,"GENERAL";"TAB5",#N/A,TRUE,"GENERAL"}</definedName>
    <definedName name="dfh" localSheetId="0">#REF!</definedName>
    <definedName name="dfh" localSheetId="1">#REF!</definedName>
    <definedName name="dfh">#REF!</definedName>
    <definedName name="dfhdr" localSheetId="2" hidden="1">{"via1",#N/A,TRUE,"general";"via2",#N/A,TRUE,"general";"via3",#N/A,TRUE,"general"}</definedName>
    <definedName name="dfhdr" localSheetId="0">#REF!</definedName>
    <definedName name="dfhdr" localSheetId="1">#REF!</definedName>
    <definedName name="dfhdr">#REF!</definedName>
    <definedName name="dfhgh" localSheetId="2" hidden="1">{"via1",#N/A,TRUE,"general";"via2",#N/A,TRUE,"general";"via3",#N/A,TRUE,"general"}</definedName>
    <definedName name="dfhgh" localSheetId="0">#REF!</definedName>
    <definedName name="dfhgh" localSheetId="1">#REF!</definedName>
    <definedName name="dfhgh">#REF!</definedName>
    <definedName name="dfj" localSheetId="2" hidden="1">{"via1",#N/A,TRUE,"general";"via2",#N/A,TRUE,"general";"via3",#N/A,TRUE,"general"}</definedName>
    <definedName name="dfj" localSheetId="0">#REF!</definedName>
    <definedName name="dfj" localSheetId="1">#REF!</definedName>
    <definedName name="dfj">#REF!</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localSheetId="0">#REF!</definedName>
    <definedName name="DFRFRF" localSheetId="1">#REF!</definedName>
    <definedName name="DFRFRF">#REF!</definedName>
    <definedName name="DFVUI" localSheetId="2" hidden="1">{"via1",#N/A,TRUE,"general";"via2",#N/A,TRUE,"general";"via3",#N/A,TRUE,"general"}</definedName>
    <definedName name="DFVUI" localSheetId="0">#REF!</definedName>
    <definedName name="DFVUI" localSheetId="1">#REF!</definedName>
    <definedName name="DFVUI">#REF!</definedName>
    <definedName name="dg" localSheetId="2" hidden="1">{"via1",#N/A,TRUE,"general";"via2",#N/A,TRUE,"general";"via3",#N/A,TRUE,"general"}</definedName>
    <definedName name="dg" localSheetId="0">#REF!</definedName>
    <definedName name="dg" localSheetId="1">#REF!</definedName>
    <definedName name="dg">#REF!</definedName>
    <definedName name="dgdgr" localSheetId="2" hidden="1">{"via1",#N/A,TRUE,"general";"via2",#N/A,TRUE,"general";"via3",#N/A,TRUE,"general"}</definedName>
    <definedName name="dgdgr" localSheetId="0">#REF!</definedName>
    <definedName name="dgdgr" localSheetId="1">#REF!</definedName>
    <definedName name="dgdgr">#REF!</definedName>
    <definedName name="dgfd" localSheetId="2" hidden="1">{"TAB1",#N/A,TRUE,"GENERAL";"TAB2",#N/A,TRUE,"GENERAL";"TAB3",#N/A,TRUE,"GENERAL";"TAB4",#N/A,TRUE,"GENERAL";"TAB5",#N/A,TRUE,"GENERAL"}</definedName>
    <definedName name="dgfd" localSheetId="0">#REF!</definedName>
    <definedName name="dgfd" localSheetId="1">#REF!</definedName>
    <definedName name="dgfd">#REF!</definedName>
    <definedName name="DGFDFVSDF" localSheetId="2" hidden="1">{"via1",#N/A,TRUE,"general";"via2",#N/A,TRUE,"general";"via3",#N/A,TRUE,"general"}</definedName>
    <definedName name="DGFDFVSDF" localSheetId="0">#REF!</definedName>
    <definedName name="DGFDFVSDF" localSheetId="1">#REF!</definedName>
    <definedName name="DGFDFVSDF">#REF!</definedName>
    <definedName name="dgfdg" localSheetId="2" hidden="1">{"via1",#N/A,TRUE,"general";"via2",#N/A,TRUE,"general";"via3",#N/A,TRUE,"general"}</definedName>
    <definedName name="dgfdg" localSheetId="0">#REF!</definedName>
    <definedName name="dgfdg" localSheetId="1">#REF!</definedName>
    <definedName name="dgfdg">#REF!</definedName>
    <definedName name="DGFG" localSheetId="2" hidden="1">{"via1",#N/A,TRUE,"general";"via2",#N/A,TRUE,"general";"via3",#N/A,TRUE,"general"}</definedName>
    <definedName name="DGFG" localSheetId="0">#REF!</definedName>
    <definedName name="DGFG" localSheetId="1">#REF!</definedName>
    <definedName name="DGFG">#REF!</definedName>
    <definedName name="dgfsado" localSheetId="2" hidden="1">{"TAB1",#N/A,TRUE,"GENERAL";"TAB2",#N/A,TRUE,"GENERAL";"TAB3",#N/A,TRUE,"GENERAL";"TAB4",#N/A,TRUE,"GENERAL";"TAB5",#N/A,TRUE,"GENERAL"}</definedName>
    <definedName name="dgfsado" localSheetId="0">#REF!</definedName>
    <definedName name="dgfsado" localSheetId="1">#REF!</definedName>
    <definedName name="dgfsado">#REF!</definedName>
    <definedName name="DGO" localSheetId="2">[12]Tablas!#REF!</definedName>
    <definedName name="DGO">#REF!</definedName>
    <definedName name="DGO1_1" localSheetId="2">[12]Tablas!#REF!</definedName>
    <definedName name="DGO1_1">#REF!</definedName>
    <definedName name="DGO1_1_1" localSheetId="2">[12]Tablas!#REF!</definedName>
    <definedName name="DGO1_1_1">#REF!</definedName>
    <definedName name="DGP" localSheetId="2">[12]Tablas!#REF!</definedName>
    <definedName name="DGP">#REF!</definedName>
    <definedName name="DGP1_1" localSheetId="2">[12]Tablas!#REF!</definedName>
    <definedName name="DGP1_1">#REF!</definedName>
    <definedName name="DGP1_1_1" localSheetId="2">[12]Tablas!#REF!</definedName>
    <definedName name="DGP1_1_1">#REF!</definedName>
    <definedName name="dgrdeb" localSheetId="2" hidden="1">{"TAB1",#N/A,TRUE,"GENERAL";"TAB2",#N/A,TRUE,"GENERAL";"TAB3",#N/A,TRUE,"GENERAL";"TAB4",#N/A,TRUE,"GENERAL";"TAB5",#N/A,TRUE,"GENERAL"}</definedName>
    <definedName name="dgrdeb" localSheetId="0">#REF!</definedName>
    <definedName name="dgrdeb" localSheetId="1">#REF!</definedName>
    <definedName name="dgrdeb">#REF!</definedName>
    <definedName name="dgreg" localSheetId="2" hidden="1">{"via1",#N/A,TRUE,"general";"via2",#N/A,TRUE,"general";"via3",#N/A,TRUE,"general"}</definedName>
    <definedName name="dgreg" localSheetId="0">#REF!</definedName>
    <definedName name="dgreg" localSheetId="1">#REF!</definedName>
    <definedName name="dgreg">#REF!</definedName>
    <definedName name="DH" localSheetId="2" hidden="1">{"via1",#N/A,TRUE,"general";"via2",#N/A,TRUE,"general";"via3",#N/A,TRUE,"general"}</definedName>
    <definedName name="DH" localSheetId="0">#REF!</definedName>
    <definedName name="DH" localSheetId="1">#REF!</definedName>
    <definedName name="DH">#REF!</definedName>
    <definedName name="dhdth" localSheetId="2" hidden="1">{"TAB1",#N/A,TRUE,"GENERAL";"TAB2",#N/A,TRUE,"GENERAL";"TAB3",#N/A,TRUE,"GENERAL";"TAB4",#N/A,TRUE,"GENERAL";"TAB5",#N/A,TRUE,"GENERAL"}</definedName>
    <definedName name="dhdth" localSheetId="0">#REF!</definedName>
    <definedName name="dhdth" localSheetId="1">#REF!</definedName>
    <definedName name="dhdth">#REF!</definedName>
    <definedName name="dhgh" localSheetId="2" hidden="1">{"via1",#N/A,TRUE,"general";"via2",#N/A,TRUE,"general";"via3",#N/A,TRUE,"general"}</definedName>
    <definedName name="dhgh" localSheetId="0">#REF!</definedName>
    <definedName name="dhgh" localSheetId="1">#REF!</definedName>
    <definedName name="dhgh">#REF!</definedName>
    <definedName name="DIA">[25]PRESUPUESTO!$B$13</definedName>
    <definedName name="Diámetro" localSheetId="2">#REF!</definedName>
    <definedName name="Diámetro" localSheetId="0">#REF!</definedName>
    <definedName name="Diámetro" localSheetId="1">#REF!</definedName>
    <definedName name="Diámetro">#REF!</definedName>
    <definedName name="diámetroft" localSheetId="0">#REF!</definedName>
    <definedName name="diámetroft" localSheetId="1">#REF!</definedName>
    <definedName name="diámetroft">#REF!</definedName>
    <definedName name="diametros" localSheetId="0">#REF!</definedName>
    <definedName name="diametros" localSheetId="1">#REF!</definedName>
    <definedName name="diametros">#REF!</definedName>
    <definedName name="diferencia" localSheetId="2">'[64]MEDIA GEOMETRICA'!$J$8,'[64]MEDIA GEOMETRICA'!$N$8,'[64]MEDIA GEOMETRICA'!$R$8,'[64]MEDIA GEOMETRICA'!$V$8,'[64]MEDIA GEOMETRICA'!$Z$8,'[64]MEDIA GEOMETRICA'!$AD$8,'[64]MEDIA GEOMETRICA'!$AH$8,'[64]MEDIA GEOMETRICA'!$AL$8,'[64]MEDIA GEOMETRICA'!#REF!,'[64]MEDIA GEOMETRICA'!#REF!</definedName>
    <definedName name="diferencia" localSheetId="0">#REF!</definedName>
    <definedName name="diferencia" localSheetId="1">#REF!</definedName>
    <definedName name="diferencia">#REF!</definedName>
    <definedName name="DIJ" localSheetId="2">[12]Tablas!#REF!</definedName>
    <definedName name="DIJ" localSheetId="0">#REF!</definedName>
    <definedName name="DIJ" localSheetId="1">#REF!</definedName>
    <definedName name="DIJ">#REF!</definedName>
    <definedName name="DIJ1_1" localSheetId="2">[12]Tablas!#REF!</definedName>
    <definedName name="DIJ1_1">#REF!</definedName>
    <definedName name="DIJ1_1_1" localSheetId="2">[12]Tablas!#REF!</definedName>
    <definedName name="DIJ1_1_1">#REF!</definedName>
    <definedName name="DIJ1_1_2" localSheetId="2">[12]Tablas!#REF!</definedName>
    <definedName name="DIJ1_1_2">#REF!</definedName>
    <definedName name="DIJ1_1_3" localSheetId="2">[12]Tablas!#REF!</definedName>
    <definedName name="DIJ1_1_3">#REF!</definedName>
    <definedName name="DIJ1_1_4" localSheetId="2">[12]Tablas!#REF!</definedName>
    <definedName name="DIJ1_1_4">#REF!</definedName>
    <definedName name="DIJ1_1_5" localSheetId="2">[12]Tablas!#REF!</definedName>
    <definedName name="DIJ1_1_5">#REF!</definedName>
    <definedName name="DIJ1_2" localSheetId="2">[12]Tablas!#REF!</definedName>
    <definedName name="DIJ1_2">#REF!</definedName>
    <definedName name="DIJ1_3" localSheetId="2">[12]Tablas!#REF!</definedName>
    <definedName name="DIJ1_3">#REF!</definedName>
    <definedName name="DIJ1_4" localSheetId="2">[12]Tablas!#REF!</definedName>
    <definedName name="DIJ1_4">#REF!</definedName>
    <definedName name="DIJ1_5" localSheetId="2">[12]Tablas!#REF!</definedName>
    <definedName name="DIJ1_5">#REF!</definedName>
    <definedName name="Direccion">[40]EMPRESA!$F$14</definedName>
    <definedName name="display_area_2" localSheetId="2">#REF!</definedName>
    <definedName name="display_area_2" localSheetId="0">#REF!</definedName>
    <definedName name="display_area_2" localSheetId="1">#REF!</definedName>
    <definedName name="display_area_2">#REF!</definedName>
    <definedName name="djdytj" localSheetId="2" hidden="1">{"TAB1",#N/A,TRUE,"GENERAL";"TAB2",#N/A,TRUE,"GENERAL";"TAB3",#N/A,TRUE,"GENERAL";"TAB4",#N/A,TRUE,"GENERAL";"TAB5",#N/A,TRUE,"GENERAL"}</definedName>
    <definedName name="djdytj" localSheetId="0">#REF!</definedName>
    <definedName name="djdytj" localSheetId="1">#REF!</definedName>
    <definedName name="djdytj">#REF!</definedName>
    <definedName name="DMxUS" localSheetId="2">#REF!</definedName>
    <definedName name="DMxUS">#REF!</definedName>
    <definedName name="do" localSheetId="2">#REF!</definedName>
    <definedName name="do">#REF!</definedName>
    <definedName name="dolar" localSheetId="2">#REF!</definedName>
    <definedName name="dolar">#REF!</definedName>
    <definedName name="DOLLAR">[65]CÁLCULOS!$H$34</definedName>
    <definedName name="DOTACIÓN" localSheetId="2">#REF!</definedName>
    <definedName name="DOTACIÓN" localSheetId="0">#REF!</definedName>
    <definedName name="DOTACIÓN" localSheetId="1">#REF!</definedName>
    <definedName name="DOTACIÓN">#REF!</definedName>
    <definedName name="DPI" localSheetId="2">[12]Tablas!#REF!</definedName>
    <definedName name="DPI">#REF!</definedName>
    <definedName name="DPI1_1" localSheetId="2">[12]Tablas!#REF!</definedName>
    <definedName name="DPI1_1">#REF!</definedName>
    <definedName name="DPI1_1_1" localSheetId="2">[12]Tablas!#REF!</definedName>
    <definedName name="DPI1_1_1">#REF!</definedName>
    <definedName name="DPY" localSheetId="2">[12]Tablas!#REF!</definedName>
    <definedName name="DPY">#REF!</definedName>
    <definedName name="DPY1_1" localSheetId="2">[12]Tablas!#REF!</definedName>
    <definedName name="DPY1_1">#REF!</definedName>
    <definedName name="DPY1_1_1" localSheetId="2">[12]Tablas!#REF!</definedName>
    <definedName name="DPY1_1_1">#REF!</definedName>
    <definedName name="DRI" localSheetId="2">[12]Tablas!#REF!</definedName>
    <definedName name="DRI">#REF!</definedName>
    <definedName name="DRI1_1" localSheetId="2">[12]Tablas!#REF!</definedName>
    <definedName name="DRI1_1">#REF!</definedName>
    <definedName name="DRI1_1_1" localSheetId="2">[12]Tablas!#REF!</definedName>
    <definedName name="DRI1_1_1">#REF!</definedName>
    <definedName name="DRI1_1_2" localSheetId="2">[12]Tablas!#REF!</definedName>
    <definedName name="DRI1_1_2">#REF!</definedName>
    <definedName name="DRI1_1_3" localSheetId="2">[12]Tablas!#REF!</definedName>
    <definedName name="DRI1_1_3">#REF!</definedName>
    <definedName name="DRI1_1_4" localSheetId="2">[12]Tablas!#REF!</definedName>
    <definedName name="DRI1_1_4">#REF!</definedName>
    <definedName name="DRI1_2" localSheetId="2">[12]Tablas!#REF!</definedName>
    <definedName name="DRI1_2">#REF!</definedName>
    <definedName name="DRI1_3" localSheetId="2">[12]Tablas!#REF!</definedName>
    <definedName name="DRI1_3">#REF!</definedName>
    <definedName name="DRI1_4" localSheetId="2">[12]Tablas!#REF!</definedName>
    <definedName name="DRI1_4">#REF!</definedName>
    <definedName name="DRL" localSheetId="2">[12]Tablas!#REF!</definedName>
    <definedName name="DRL">#REF!</definedName>
    <definedName name="DRL1_1" localSheetId="2">[12]Tablas!#REF!</definedName>
    <definedName name="DRL1_1">#REF!</definedName>
    <definedName name="DRL1_1_1" localSheetId="2">[12]Tablas!#REF!</definedName>
    <definedName name="DRL1_1_1">#REF!</definedName>
    <definedName name="DRL1_1_2" localSheetId="2">[12]Tablas!#REF!</definedName>
    <definedName name="DRL1_1_2">#REF!</definedName>
    <definedName name="DRL1_1_3" localSheetId="2">[12]Tablas!#REF!</definedName>
    <definedName name="DRL1_1_3">#REF!</definedName>
    <definedName name="DRL1_1_4" localSheetId="2">[12]Tablas!#REF!</definedName>
    <definedName name="DRL1_1_4">#REF!</definedName>
    <definedName name="DRL1_2" localSheetId="2">[12]Tablas!#REF!</definedName>
    <definedName name="DRL1_2">#REF!</definedName>
    <definedName name="DRL1_3" localSheetId="2">[12]Tablas!#REF!</definedName>
    <definedName name="DRL1_3">#REF!</definedName>
    <definedName name="DRL1_4" localSheetId="2">[12]Tablas!#REF!</definedName>
    <definedName name="DRL1_4">#REF!</definedName>
    <definedName name="dry" localSheetId="2" hidden="1">{"via1",#N/A,TRUE,"general";"via2",#N/A,TRUE,"general";"via3",#N/A,TRUE,"general"}</definedName>
    <definedName name="dry" localSheetId="0">#REF!</definedName>
    <definedName name="dry" localSheetId="1">#REF!</definedName>
    <definedName name="dry">#REF!</definedName>
    <definedName name="DS" localSheetId="2">[63]Cronograma!#REF!</definedName>
    <definedName name="DS">#REF!</definedName>
    <definedName name="DSAD" localSheetId="2" hidden="1">{"via1",#N/A,TRUE,"general";"via2",#N/A,TRUE,"general";"via3",#N/A,TRUE,"general"}</definedName>
    <definedName name="DSAD" localSheetId="0">#REF!</definedName>
    <definedName name="DSAD" localSheetId="1">#REF!</definedName>
    <definedName name="DSAD">#REF!</definedName>
    <definedName name="dsadfp" localSheetId="2" hidden="1">{"TAB1",#N/A,TRUE,"GENERAL";"TAB2",#N/A,TRUE,"GENERAL";"TAB3",#N/A,TRUE,"GENERAL";"TAB4",#N/A,TRUE,"GENERAL";"TAB5",#N/A,TRUE,"GENERAL"}</definedName>
    <definedName name="dsadfp" localSheetId="0">#REF!</definedName>
    <definedName name="dsadfp" localSheetId="1">#REF!</definedName>
    <definedName name="dsadfp">#REF!</definedName>
    <definedName name="Dsbcm" localSheetId="2">#REF!</definedName>
    <definedName name="Dsbcm" localSheetId="0">#REF!</definedName>
    <definedName name="Dsbcm" localSheetId="1">#REF!</definedName>
    <definedName name="Dsbcm">#REF!</definedName>
    <definedName name="DsctoFondo">[66]EMPRESA!$I$25</definedName>
    <definedName name="DsctoPension">[66]EMPRESA!$I$23</definedName>
    <definedName name="DsctoSalud">[66]EMPRESA!$I$24</definedName>
    <definedName name="DSD" localSheetId="2" hidden="1">{"via1",#N/A,TRUE,"general";"via2",#N/A,TRUE,"general";"via3",#N/A,TRUE,"general"}</definedName>
    <definedName name="DSD" localSheetId="0">#REF!</definedName>
    <definedName name="DSD" localSheetId="1">#REF!</definedName>
    <definedName name="DSD">#REF!</definedName>
    <definedName name="dsdads4" localSheetId="2" hidden="1">{"TAB1",#N/A,TRUE,"GENERAL";"TAB2",#N/A,TRUE,"GENERAL";"TAB3",#N/A,TRUE,"GENERAL";"TAB4",#N/A,TRUE,"GENERAL";"TAB5",#N/A,TRUE,"GENERAL"}</definedName>
    <definedName name="dsdads4" localSheetId="0">#REF!</definedName>
    <definedName name="dsdads4" localSheetId="1">#REF!</definedName>
    <definedName name="dsdads4">#REF!</definedName>
    <definedName name="DSF" localSheetId="2" hidden="1">{"via1",#N/A,TRUE,"general";"via2",#N/A,TRUE,"general";"via3",#N/A,TRUE,"general"}</definedName>
    <definedName name="DSF" localSheetId="0">#REF!</definedName>
    <definedName name="DSF" localSheetId="1">#REF!</definedName>
    <definedName name="DSF">#REF!</definedName>
    <definedName name="DSFCVTY" localSheetId="2" hidden="1">{"TAB1",#N/A,TRUE,"GENERAL";"TAB2",#N/A,TRUE,"GENERAL";"TAB3",#N/A,TRUE,"GENERAL";"TAB4",#N/A,TRUE,"GENERAL";"TAB5",#N/A,TRUE,"GENERAL"}</definedName>
    <definedName name="DSFCVTY" localSheetId="0">#REF!</definedName>
    <definedName name="DSFCVTY" localSheetId="1">#REF!</definedName>
    <definedName name="DSFCVTY">#REF!</definedName>
    <definedName name="dsfg" localSheetId="2" hidden="1">{"via1",#N/A,TRUE,"general";"via2",#N/A,TRUE,"general";"via3",#N/A,TRUE,"general"}</definedName>
    <definedName name="dsfg" localSheetId="0">#REF!</definedName>
    <definedName name="dsfg" localSheetId="1">#REF!</definedName>
    <definedName name="dsfg">#REF!</definedName>
    <definedName name="dsfhgfdh" localSheetId="2" hidden="1">{"TAB1",#N/A,TRUE,"GENERAL";"TAB2",#N/A,TRUE,"GENERAL";"TAB3",#N/A,TRUE,"GENERAL";"TAB4",#N/A,TRUE,"GENERAL";"TAB5",#N/A,TRUE,"GENERAL"}</definedName>
    <definedName name="dsfhgfdh" localSheetId="0">#REF!</definedName>
    <definedName name="dsfhgfdh" localSheetId="1">#REF!</definedName>
    <definedName name="dsfhgfdh">#REF!</definedName>
    <definedName name="dsfsdf" localSheetId="2" hidden="1">{"via1",#N/A,TRUE,"general";"via2",#N/A,TRUE,"general";"via3",#N/A,TRUE,"general"}</definedName>
    <definedName name="dsfsdf" localSheetId="0">#REF!</definedName>
    <definedName name="dsfsdf" localSheetId="1">#REF!</definedName>
    <definedName name="dsfsdf">#REF!</definedName>
    <definedName name="DSFSDFCXV" localSheetId="2" hidden="1">{"TAB1",#N/A,TRUE,"GENERAL";"TAB2",#N/A,TRUE,"GENERAL";"TAB3",#N/A,TRUE,"GENERAL";"TAB4",#N/A,TRUE,"GENERAL";"TAB5",#N/A,TRUE,"GENERAL"}</definedName>
    <definedName name="DSFSDFCXV" localSheetId="0">#REF!</definedName>
    <definedName name="DSFSDFCXV" localSheetId="1">#REF!</definedName>
    <definedName name="DSFSDFCXV">#REF!</definedName>
    <definedName name="dsfsvm" localSheetId="2" hidden="1">{"TAB1",#N/A,TRUE,"GENERAL";"TAB2",#N/A,TRUE,"GENERAL";"TAB3",#N/A,TRUE,"GENERAL";"TAB4",#N/A,TRUE,"GENERAL";"TAB5",#N/A,TRUE,"GENERAL"}</definedName>
    <definedName name="dsfsvm" localSheetId="0">#REF!</definedName>
    <definedName name="dsfsvm" localSheetId="1">#REF!</definedName>
    <definedName name="dsfsvm">#REF!</definedName>
    <definedName name="dsftbv" localSheetId="2" hidden="1">{"via1",#N/A,TRUE,"general";"via2",#N/A,TRUE,"general";"via3",#N/A,TRUE,"general"}</definedName>
    <definedName name="dsftbv" localSheetId="0">#REF!</definedName>
    <definedName name="dsftbv" localSheetId="1">#REF!</definedName>
    <definedName name="dsftbv">#REF!</definedName>
    <definedName name="DSP" localSheetId="2">[12]Tablas!#REF!</definedName>
    <definedName name="DSP">#REF!</definedName>
    <definedName name="DSP1_1" localSheetId="2">[12]Tablas!#REF!</definedName>
    <definedName name="DSP1_1">#REF!</definedName>
    <definedName name="DSP1_1_1" localSheetId="2">[12]Tablas!#REF!</definedName>
    <definedName name="DSP1_1_1">#REF!</definedName>
    <definedName name="dt" localSheetId="2">#REF!</definedName>
    <definedName name="dt" localSheetId="0">#REF!</definedName>
    <definedName name="dt" localSheetId="1">#REF!</definedName>
    <definedName name="dt">#REF!</definedName>
    <definedName name="dtrhj" localSheetId="2" hidden="1">{"via1",#N/A,TRUE,"general";"via2",#N/A,TRUE,"general";"via3",#N/A,TRUE,"general"}</definedName>
    <definedName name="dtrhj" localSheetId="0">#REF!</definedName>
    <definedName name="dtrhj" localSheetId="1">#REF!</definedName>
    <definedName name="dtrhj">#REF!</definedName>
    <definedName name="dxfgg" localSheetId="2" hidden="1">{"via1",#N/A,TRUE,"general";"via2",#N/A,TRUE,"general";"via3",#N/A,TRUE,"general"}</definedName>
    <definedName name="dxfgg" localSheetId="0">#REF!</definedName>
    <definedName name="dxfgg" localSheetId="1">#REF!</definedName>
    <definedName name="dxfgg">#REF!</definedName>
    <definedName name="E" localSheetId="2">#REF!</definedName>
    <definedName name="E">#REF!</definedName>
    <definedName name="e3e33" localSheetId="2" hidden="1">{"via1",#N/A,TRUE,"general";"via2",#N/A,TRUE,"general";"via3",#N/A,TRUE,"general"}</definedName>
    <definedName name="e3e33" localSheetId="0">#REF!</definedName>
    <definedName name="e3e33" localSheetId="1">#REF!</definedName>
    <definedName name="e3e33">#REF!</definedName>
    <definedName name="ECP" localSheetId="2">[12]Tablas!#REF!</definedName>
    <definedName name="ECP">#REF!</definedName>
    <definedName name="ECP1_1" localSheetId="2">[12]Tablas!#REF!</definedName>
    <definedName name="ECP1_1">#REF!</definedName>
    <definedName name="ECP1_1_1" localSheetId="2">[12]Tablas!#REF!</definedName>
    <definedName name="ECP1_1_1">#REF!</definedName>
    <definedName name="EDC" localSheetId="2">#REF!</definedName>
    <definedName name="EDC" localSheetId="0">#REF!</definedName>
    <definedName name="EDC" localSheetId="1">#REF!</definedName>
    <definedName name="EDC">#REF!</definedName>
    <definedName name="EDEDWSWQA" localSheetId="2" hidden="1">{"TAB1",#N/A,TRUE,"GENERAL";"TAB2",#N/A,TRUE,"GENERAL";"TAB3",#N/A,TRUE,"GENERAL";"TAB4",#N/A,TRUE,"GENERAL";"TAB5",#N/A,TRUE,"GENERAL"}</definedName>
    <definedName name="EDEDWSWQA" localSheetId="0">#REF!</definedName>
    <definedName name="EDEDWSWQA" localSheetId="1">#REF!</definedName>
    <definedName name="EDEDWSWQA">#REF!</definedName>
    <definedName name="edgfhmn" localSheetId="2" hidden="1">{"via1",#N/A,TRUE,"general";"via2",#N/A,TRUE,"general";"via3",#N/A,TRUE,"general"}</definedName>
    <definedName name="edgfhmn" localSheetId="0">#REF!</definedName>
    <definedName name="edgfhmn" localSheetId="1">#REF!</definedName>
    <definedName name="edgfhmn">#REF!</definedName>
    <definedName name="EE">'FORMATO APU'!ERR</definedName>
    <definedName name="eeedfr" localSheetId="2" hidden="1">{"TAB1",#N/A,TRUE,"GENERAL";"TAB2",#N/A,TRUE,"GENERAL";"TAB3",#N/A,TRUE,"GENERAL";"TAB4",#N/A,TRUE,"GENERAL";"TAB5",#N/A,TRUE,"GENERAL"}</definedName>
    <definedName name="eeedfr" localSheetId="0">#REF!</definedName>
    <definedName name="eeedfr" localSheetId="1">#REF!</definedName>
    <definedName name="eeedfr">#REF!</definedName>
    <definedName name="eeeeer" localSheetId="2" hidden="1">{"TAB1",#N/A,TRUE,"GENERAL";"TAB2",#N/A,TRUE,"GENERAL";"TAB3",#N/A,TRUE,"GENERAL";"TAB4",#N/A,TRUE,"GENERAL";"TAB5",#N/A,TRUE,"GENERAL"}</definedName>
    <definedName name="eeeeer" localSheetId="0">#REF!</definedName>
    <definedName name="eeeeer" localSheetId="1">#REF!</definedName>
    <definedName name="eeeeer">#REF!</definedName>
    <definedName name="eeerfd" localSheetId="2" hidden="1">{"via1",#N/A,TRUE,"general";"via2",#N/A,TRUE,"general";"via3",#N/A,TRUE,"general"}</definedName>
    <definedName name="eeerfd" localSheetId="0">#REF!</definedName>
    <definedName name="eeerfd" localSheetId="1">#REF!</definedName>
    <definedName name="eeerfd">#REF!</definedName>
    <definedName name="EF" localSheetId="2">#REF!</definedName>
    <definedName name="EF">#REF!</definedName>
    <definedName name="EFA" localSheetId="2">#REF!</definedName>
    <definedName name="EFA">#REF!</definedName>
    <definedName name="efef" localSheetId="2" hidden="1">{"TAB1",#N/A,TRUE,"GENERAL";"TAB2",#N/A,TRUE,"GENERAL";"TAB3",#N/A,TRUE,"GENERAL";"TAB4",#N/A,TRUE,"GENERAL";"TAB5",#N/A,TRUE,"GENERAL"}</definedName>
    <definedName name="efef" localSheetId="0">#REF!</definedName>
    <definedName name="efef" localSheetId="1">#REF!</definedName>
    <definedName name="efef">#REF!</definedName>
    <definedName name="efer" localSheetId="2" hidden="1">{"via1",#N/A,TRUE,"general";"via2",#N/A,TRUE,"general";"via3",#N/A,TRUE,"general"}</definedName>
    <definedName name="efer" localSheetId="0">#REF!</definedName>
    <definedName name="efer" localSheetId="1">#REF!</definedName>
    <definedName name="efer">#REF!</definedName>
    <definedName name="egeg" localSheetId="2" hidden="1">{"TAB1",#N/A,TRUE,"GENERAL";"TAB2",#N/A,TRUE,"GENERAL";"TAB3",#N/A,TRUE,"GENERAL";"TAB4",#N/A,TRUE,"GENERAL";"TAB5",#N/A,TRUE,"GENERAL"}</definedName>
    <definedName name="egeg" localSheetId="0">#REF!</definedName>
    <definedName name="egeg" localSheetId="1">#REF!</definedName>
    <definedName name="egeg">#REF!</definedName>
    <definedName name="egtrgthrt" localSheetId="2" hidden="1">{"TAB1",#N/A,TRUE,"GENERAL";"TAB2",#N/A,TRUE,"GENERAL";"TAB3",#N/A,TRUE,"GENERAL";"TAB4",#N/A,TRUE,"GENERAL";"TAB5",#N/A,TRUE,"GENERAL"}</definedName>
    <definedName name="egtrgthrt" localSheetId="0">#REF!</definedName>
    <definedName name="egtrgthrt" localSheetId="1">#REF!</definedName>
    <definedName name="egtrgthrt">#REF!</definedName>
    <definedName name="EJEC">[25]PRESUPUESTO!$E$7</definedName>
    <definedName name="Ejecutivo">'[67]Info Ejec'!$A$1:$AV$153</definedName>
    <definedName name="ELIMINACIONPROYC" localSheetId="2">#REF!</definedName>
    <definedName name="ELIMINACIONPROYC" localSheetId="0">#REF!</definedName>
    <definedName name="ELIMINACIONPROYC" localSheetId="1">#REF!</definedName>
    <definedName name="ELIMINACIONPROYC">#REF!</definedName>
    <definedName name="emanto" localSheetId="0">#REF!</definedName>
    <definedName name="emanto" localSheetId="1">#REF!</definedName>
    <definedName name="emanto">#REF!</definedName>
    <definedName name="eme">'FORMATO APU'!ERR</definedName>
    <definedName name="EMPLEADO" localSheetId="2">#REF!</definedName>
    <definedName name="EMPLEADO" localSheetId="0">#REF!</definedName>
    <definedName name="EMPLEADO" localSheetId="1">#REF!</definedName>
    <definedName name="EMPLEADO">#REF!</definedName>
    <definedName name="Empresa">[40]EMPRESA!$F$6</definedName>
    <definedName name="EMULSION" localSheetId="2">#REF!</definedName>
    <definedName name="EMULSION" localSheetId="0">#REF!</definedName>
    <definedName name="EMULSION" localSheetId="1">#REF!</definedName>
    <definedName name="EMULSION">#REF!</definedName>
    <definedName name="End_Bal" localSheetId="0">#REF!</definedName>
    <definedName name="End_Bal" localSheetId="1">#REF!</definedName>
    <definedName name="End_Bal">#REF!</definedName>
    <definedName name="ene" localSheetId="0">#REF!</definedName>
    <definedName name="ene" localSheetId="1">#REF!</definedName>
    <definedName name="ene">#REF!</definedName>
    <definedName name="Ensayos">#REF!</definedName>
    <definedName name="ENTRADASP">#REF!</definedName>
    <definedName name="EPECIALIDAD_SIDOE" localSheetId="2">[12]Tablas!#REF!</definedName>
    <definedName name="EPECIALIDAD_SIDOE">#REF!</definedName>
    <definedName name="equipo">[68]Equipo!$A$7:$A$65536</definedName>
    <definedName name="EQUIPO1" localSheetId="2">#REF!</definedName>
    <definedName name="EQUIPO1" localSheetId="0">#REF!</definedName>
    <definedName name="EQUIPO1" localSheetId="1">#REF!</definedName>
    <definedName name="EQUIPO1">#REF!</definedName>
    <definedName name="Equipos" localSheetId="0">#REF!</definedName>
    <definedName name="Equipos" localSheetId="1">#REF!</definedName>
    <definedName name="Equipos">#REF!</definedName>
    <definedName name="EQUIPOS1" localSheetId="0">#REF!</definedName>
    <definedName name="EQUIPOS1" localSheetId="1">#REF!</definedName>
    <definedName name="EQUIPOS1">#REF!</definedName>
    <definedName name="eqw" localSheetId="2" hidden="1">{"via1",#N/A,TRUE,"general";"via2",#N/A,TRUE,"general";"via3",#N/A,TRUE,"general"}</definedName>
    <definedName name="eqw" localSheetId="0">#REF!</definedName>
    <definedName name="eqw" localSheetId="1">#REF!</definedName>
    <definedName name="eqw">#REF!</definedName>
    <definedName name="ERE_ART">[45]steel!$B$8:$B$47</definedName>
    <definedName name="erfg" localSheetId="2" hidden="1">{#N/A,#N/A,FALSE,"Hoja1";#N/A,#N/A,FALSE,"Hoja2"}</definedName>
    <definedName name="erfg" localSheetId="0">#REF!</definedName>
    <definedName name="erfg" localSheetId="1">#REF!</definedName>
    <definedName name="erfg">#REF!</definedName>
    <definedName name="erg" localSheetId="2" hidden="1">{"TAB1",#N/A,TRUE,"GENERAL";"TAB2",#N/A,TRUE,"GENERAL";"TAB3",#N/A,TRUE,"GENERAL";"TAB4",#N/A,TRUE,"GENERAL";"TAB5",#N/A,TRUE,"GENERAL"}</definedName>
    <definedName name="erg" localSheetId="0">#REF!</definedName>
    <definedName name="erg" localSheetId="1">#REF!</definedName>
    <definedName name="erg">#REF!</definedName>
    <definedName name="erger" localSheetId="2" hidden="1">{"via1",#N/A,TRUE,"general";"via2",#N/A,TRUE,"general";"via3",#N/A,TRUE,"general"}</definedName>
    <definedName name="erger" localSheetId="0">#REF!</definedName>
    <definedName name="erger" localSheetId="1">#REF!</definedName>
    <definedName name="erger">#REF!</definedName>
    <definedName name="ergerg" localSheetId="2" hidden="1">{"via1",#N/A,TRUE,"general";"via2",#N/A,TRUE,"general";"via3",#N/A,TRUE,"general"}</definedName>
    <definedName name="ergerg" localSheetId="0">#REF!</definedName>
    <definedName name="ergerg" localSheetId="1">#REF!</definedName>
    <definedName name="ergerg">#REF!</definedName>
    <definedName name="ergfegr" localSheetId="2" hidden="1">{"via1",#N/A,TRUE,"general";"via2",#N/A,TRUE,"general";"via3",#N/A,TRUE,"general"}</definedName>
    <definedName name="ergfegr" localSheetId="0">#REF!</definedName>
    <definedName name="ergfegr" localSheetId="1">#REF!</definedName>
    <definedName name="ergfegr">#REF!</definedName>
    <definedName name="ergge" localSheetId="2" hidden="1">{"TAB1",#N/A,TRUE,"GENERAL";"TAB2",#N/A,TRUE,"GENERAL";"TAB3",#N/A,TRUE,"GENERAL";"TAB4",#N/A,TRUE,"GENERAL";"TAB5",#N/A,TRUE,"GENERAL"}</definedName>
    <definedName name="ergge" localSheetId="0">#REF!</definedName>
    <definedName name="ergge" localSheetId="1">#REF!</definedName>
    <definedName name="ergge">#REF!</definedName>
    <definedName name="erggewg" localSheetId="2" hidden="1">{"via1",#N/A,TRUE,"general";"via2",#N/A,TRUE,"general";"via3",#N/A,TRUE,"general"}</definedName>
    <definedName name="erggewg" localSheetId="0">#REF!</definedName>
    <definedName name="erggewg" localSheetId="1">#REF!</definedName>
    <definedName name="erggewg">#REF!</definedName>
    <definedName name="ergreg" localSheetId="2" hidden="1">{"TAB1",#N/A,TRUE,"GENERAL";"TAB2",#N/A,TRUE,"GENERAL";"TAB3",#N/A,TRUE,"GENERAL";"TAB4",#N/A,TRUE,"GENERAL";"TAB5",#N/A,TRUE,"GENERAL"}</definedName>
    <definedName name="ergreg" localSheetId="0">#REF!</definedName>
    <definedName name="ergreg" localSheetId="1">#REF!</definedName>
    <definedName name="ergreg">#REF!</definedName>
    <definedName name="ergregerg" localSheetId="2" hidden="1">{"via1",#N/A,TRUE,"general";"via2",#N/A,TRUE,"general";"via3",#N/A,TRUE,"general"}</definedName>
    <definedName name="ergregerg" localSheetId="0">#REF!</definedName>
    <definedName name="ergregerg" localSheetId="1">#REF!</definedName>
    <definedName name="ergregerg">#REF!</definedName>
    <definedName name="ergrg" localSheetId="2" hidden="1">{"TAB1",#N/A,TRUE,"GENERAL";"TAB2",#N/A,TRUE,"GENERAL";"TAB3",#N/A,TRUE,"GENERAL";"TAB4",#N/A,TRUE,"GENERAL";"TAB5",#N/A,TRUE,"GENERAL"}</definedName>
    <definedName name="ergrg" localSheetId="0">#REF!</definedName>
    <definedName name="ergrg" localSheetId="1">#REF!</definedName>
    <definedName name="ergrg">#REF!</definedName>
    <definedName name="ergweg" localSheetId="2" hidden="1">{"TAB1",#N/A,TRUE,"GENERAL";"TAB2",#N/A,TRUE,"GENERAL";"TAB3",#N/A,TRUE,"GENERAL";"TAB4",#N/A,TRUE,"GENERAL";"TAB5",#N/A,TRUE,"GENERAL"}</definedName>
    <definedName name="ergweg" localSheetId="0">#REF!</definedName>
    <definedName name="ergweg" localSheetId="1">#REF!</definedName>
    <definedName name="ergweg">#REF!</definedName>
    <definedName name="ergwreg" localSheetId="2" hidden="1">{"via1",#N/A,TRUE,"general";"via2",#N/A,TRUE,"general";"via3",#N/A,TRUE,"general"}</definedName>
    <definedName name="ergwreg" localSheetId="0">#REF!</definedName>
    <definedName name="ergwreg" localSheetId="1">#REF!</definedName>
    <definedName name="ergwreg">#REF!</definedName>
    <definedName name="erheyh" localSheetId="2" hidden="1">{"TAB1",#N/A,TRUE,"GENERAL";"TAB2",#N/A,TRUE,"GENERAL";"TAB3",#N/A,TRUE,"GENERAL";"TAB4",#N/A,TRUE,"GENERAL";"TAB5",#N/A,TRUE,"GENERAL"}</definedName>
    <definedName name="erheyh" localSheetId="0">#REF!</definedName>
    <definedName name="erheyh" localSheetId="1">#REF!</definedName>
    <definedName name="erheyh">#REF!</definedName>
    <definedName name="eririutriuthdc" localSheetId="2"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iriutriuthdc" localSheetId="0">#REF!</definedName>
    <definedName name="eririutriuthdc" localSheetId="1">#REF!</definedName>
    <definedName name="eririutriuthdc">#REF!</definedName>
    <definedName name="ERR" localSheetId="2">{"TAB1",#N/A,TRUE,"GENERAL";"TAB2",#N/A,TRUE,"GENERAL";"TAB3",#N/A,TRUE,"GENERAL";"TAB4",#N/A,TRUE,"GENERAL";"TAB5",#N/A,TRUE,"GENERAL"}</definedName>
    <definedName name="ERR" localSheetId="0">#REF!</definedName>
    <definedName name="ERR" localSheetId="1">#REF!</definedName>
    <definedName name="ERR">#REF!</definedName>
    <definedName name="ERRORE" localSheetId="2">#REF!</definedName>
    <definedName name="ERRORE">#REF!</definedName>
    <definedName name="ert" localSheetId="2" hidden="1">{"via1",#N/A,TRUE,"general";"via2",#N/A,TRUE,"general";"via3",#N/A,TRUE,"general"}</definedName>
    <definedName name="ert" localSheetId="0">#REF!</definedName>
    <definedName name="ert" localSheetId="1">#REF!</definedName>
    <definedName name="ert">#REF!</definedName>
    <definedName name="erte" localSheetId="2" hidden="1">{"via1",#N/A,TRUE,"general";"via2",#N/A,TRUE,"general";"via3",#N/A,TRUE,"general"}</definedName>
    <definedName name="erte" localSheetId="0">#REF!</definedName>
    <definedName name="erte" localSheetId="1">#REF!</definedName>
    <definedName name="erte">#REF!</definedName>
    <definedName name="erter" localSheetId="2" hidden="1">{"TAB1",#N/A,TRUE,"GENERAL";"TAB2",#N/A,TRUE,"GENERAL";"TAB3",#N/A,TRUE,"GENERAL";"TAB4",#N/A,TRUE,"GENERAL";"TAB5",#N/A,TRUE,"GENERAL"}</definedName>
    <definedName name="erter" localSheetId="0">#REF!</definedName>
    <definedName name="erter" localSheetId="1">#REF!</definedName>
    <definedName name="erter">#REF!</definedName>
    <definedName name="ertert" localSheetId="2" hidden="1">{"via1",#N/A,TRUE,"general";"via2",#N/A,TRUE,"general";"via3",#N/A,TRUE,"general"}</definedName>
    <definedName name="ertert" localSheetId="0">#REF!</definedName>
    <definedName name="ertert" localSheetId="1">#REF!</definedName>
    <definedName name="ertert">#REF!</definedName>
    <definedName name="ertgyhik" localSheetId="2" hidden="1">{"TAB1",#N/A,TRUE,"GENERAL";"TAB2",#N/A,TRUE,"GENERAL";"TAB3",#N/A,TRUE,"GENERAL";"TAB4",#N/A,TRUE,"GENERAL";"TAB5",#N/A,TRUE,"GENERAL"}</definedName>
    <definedName name="ertgyhik" localSheetId="0">#REF!</definedName>
    <definedName name="ertgyhik" localSheetId="1">#REF!</definedName>
    <definedName name="ertgyhik">#REF!</definedName>
    <definedName name="ertreb" localSheetId="2" hidden="1">{"via1",#N/A,TRUE,"general";"via2",#N/A,TRUE,"general";"via3",#N/A,TRUE,"general"}</definedName>
    <definedName name="ertreb" localSheetId="0">#REF!</definedName>
    <definedName name="ertreb" localSheetId="1">#REF!</definedName>
    <definedName name="ertreb">#REF!</definedName>
    <definedName name="ertret" localSheetId="2" hidden="1">{"TAB1",#N/A,TRUE,"GENERAL";"TAB2",#N/A,TRUE,"GENERAL";"TAB3",#N/A,TRUE,"GENERAL";"TAB4",#N/A,TRUE,"GENERAL";"TAB5",#N/A,TRUE,"GENERAL"}</definedName>
    <definedName name="ertret" localSheetId="0">#REF!</definedName>
    <definedName name="ertret" localSheetId="1">#REF!</definedName>
    <definedName name="ertret">#REF!</definedName>
    <definedName name="erttret" localSheetId="2" hidden="1">{"via1",#N/A,TRUE,"general";"via2",#N/A,TRUE,"general";"via3",#N/A,TRUE,"general"}</definedName>
    <definedName name="erttret" localSheetId="0">#REF!</definedName>
    <definedName name="erttret" localSheetId="1">#REF!</definedName>
    <definedName name="erttret">#REF!</definedName>
    <definedName name="ertuiy" localSheetId="2" hidden="1">{"via1",#N/A,TRUE,"general";"via2",#N/A,TRUE,"general";"via3",#N/A,TRUE,"general"}</definedName>
    <definedName name="ertuiy" localSheetId="0">#REF!</definedName>
    <definedName name="ertuiy" localSheetId="1">#REF!</definedName>
    <definedName name="ertuiy">#REF!</definedName>
    <definedName name="ertwert" localSheetId="2" hidden="1">{"TAB1",#N/A,TRUE,"GENERAL";"TAB2",#N/A,TRUE,"GENERAL";"TAB3",#N/A,TRUE,"GENERAL";"TAB4",#N/A,TRUE,"GENERAL";"TAB5",#N/A,TRUE,"GENERAL"}</definedName>
    <definedName name="ertwert" localSheetId="0">#REF!</definedName>
    <definedName name="ertwert" localSheetId="1">#REF!</definedName>
    <definedName name="ertwert">#REF!</definedName>
    <definedName name="eru" localSheetId="2" hidden="1">{"TAB1",#N/A,TRUE,"GENERAL";"TAB2",#N/A,TRUE,"GENERAL";"TAB3",#N/A,TRUE,"GENERAL";"TAB4",#N/A,TRUE,"GENERAL";"TAB5",#N/A,TRUE,"GENERAL"}</definedName>
    <definedName name="eru" localSheetId="0">#REF!</definedName>
    <definedName name="eru" localSheetId="1">#REF!</definedName>
    <definedName name="eru">#REF!</definedName>
    <definedName name="ERV" localSheetId="2" hidden="1">{"via1",#N/A,TRUE,"general";"via2",#N/A,TRUE,"general";"via3",#N/A,TRUE,"general"}</definedName>
    <definedName name="ERV" localSheetId="0">#REF!</definedName>
    <definedName name="ERV" localSheetId="1">#REF!</definedName>
    <definedName name="ERV">#REF!</definedName>
    <definedName name="erware" localSheetId="2" hidden="1">{"via1",#N/A,TRUE,"general";"via2",#N/A,TRUE,"general";"via3",#N/A,TRUE,"general"}</definedName>
    <definedName name="erware" localSheetId="0">#REF!</definedName>
    <definedName name="erware" localSheetId="1">#REF!</definedName>
    <definedName name="erware">#REF!</definedName>
    <definedName name="ERWER" localSheetId="2" hidden="1">{"via1",#N/A,TRUE,"general";"via2",#N/A,TRUE,"general";"via3",#N/A,TRUE,"general"}</definedName>
    <definedName name="ERWER" localSheetId="0">#REF!</definedName>
    <definedName name="ERWER" localSheetId="1">#REF!</definedName>
    <definedName name="ERWER">#REF!</definedName>
    <definedName name="erwertd" localSheetId="2" hidden="1">{"TAB1",#N/A,TRUE,"GENERAL";"TAB2",#N/A,TRUE,"GENERAL";"TAB3",#N/A,TRUE,"GENERAL";"TAB4",#N/A,TRUE,"GENERAL";"TAB5",#N/A,TRUE,"GENERAL"}</definedName>
    <definedName name="erwertd" localSheetId="0">#REF!</definedName>
    <definedName name="erwertd" localSheetId="1">#REF!</definedName>
    <definedName name="erwertd">#REF!</definedName>
    <definedName name="erwr" localSheetId="2" hidden="1">{"TAB1",#N/A,TRUE,"GENERAL";"TAB2",#N/A,TRUE,"GENERAL";"TAB3",#N/A,TRUE,"GENERAL";"TAB4",#N/A,TRUE,"GENERAL";"TAB5",#N/A,TRUE,"GENERAL"}</definedName>
    <definedName name="erwr" localSheetId="0">#REF!</definedName>
    <definedName name="erwr" localSheetId="1">#REF!</definedName>
    <definedName name="erwr">#REF!</definedName>
    <definedName name="ERWRL" localSheetId="2" hidden="1">{"via1",#N/A,TRUE,"general";"via2",#N/A,TRUE,"general";"via3",#N/A,TRUE,"general"}</definedName>
    <definedName name="ERWRL" localSheetId="0">#REF!</definedName>
    <definedName name="ERWRL" localSheetId="1">#REF!</definedName>
    <definedName name="ERWRL">#REF!</definedName>
    <definedName name="ery" localSheetId="2" hidden="1">{"via1",#N/A,TRUE,"general";"via2",#N/A,TRUE,"general";"via3",#N/A,TRUE,"general"}</definedName>
    <definedName name="ery" localSheetId="0">#REF!</definedName>
    <definedName name="ery" localSheetId="1">#REF!</definedName>
    <definedName name="ery">#REF!</definedName>
    <definedName name="eryhd" localSheetId="2" hidden="1">{"via1",#N/A,TRUE,"general";"via2",#N/A,TRUE,"general";"via3",#N/A,TRUE,"general"}</definedName>
    <definedName name="eryhd" localSheetId="0">#REF!</definedName>
    <definedName name="eryhd" localSheetId="1">#REF!</definedName>
    <definedName name="eryhd">#REF!</definedName>
    <definedName name="eryhdf" localSheetId="2" hidden="1">{"TAB1",#N/A,TRUE,"GENERAL";"TAB2",#N/A,TRUE,"GENERAL";"TAB3",#N/A,TRUE,"GENERAL";"TAB4",#N/A,TRUE,"GENERAL";"TAB5",#N/A,TRUE,"GENERAL"}</definedName>
    <definedName name="eryhdf" localSheetId="0">#REF!</definedName>
    <definedName name="eryhdf" localSheetId="1">#REF!</definedName>
    <definedName name="eryhdf">#REF!</definedName>
    <definedName name="eryhk" localSheetId="2" hidden="1">{"TAB1",#N/A,TRUE,"GENERAL";"TAB2",#N/A,TRUE,"GENERAL";"TAB3",#N/A,TRUE,"GENERAL";"TAB4",#N/A,TRUE,"GENERAL";"TAB5",#N/A,TRUE,"GENERAL"}</definedName>
    <definedName name="eryhk" localSheetId="0">#REF!</definedName>
    <definedName name="eryhk" localSheetId="1">#REF!</definedName>
    <definedName name="eryhk">#REF!</definedName>
    <definedName name="eryhrf" localSheetId="2" hidden="1">{"TAB1",#N/A,TRUE,"GENERAL";"TAB2",#N/A,TRUE,"GENERAL";"TAB3",#N/A,TRUE,"GENERAL";"TAB4",#N/A,TRUE,"GENERAL";"TAB5",#N/A,TRUE,"GENERAL"}</definedName>
    <definedName name="eryhrf" localSheetId="0">#REF!</definedName>
    <definedName name="eryhrf" localSheetId="1">#REF!</definedName>
    <definedName name="eryhrf">#REF!</definedName>
    <definedName name="eryre" localSheetId="2" hidden="1">{"TAB1",#N/A,TRUE,"GENERAL";"TAB2",#N/A,TRUE,"GENERAL";"TAB3",#N/A,TRUE,"GENERAL";"TAB4",#N/A,TRUE,"GENERAL";"TAB5",#N/A,TRUE,"GENERAL"}</definedName>
    <definedName name="eryre" localSheetId="0">#REF!</definedName>
    <definedName name="eryre" localSheetId="1">#REF!</definedName>
    <definedName name="eryre">#REF!</definedName>
    <definedName name="erytd" localSheetId="2" hidden="1">{"via1",#N/A,TRUE,"general";"via2",#N/A,TRUE,"general";"via3",#N/A,TRUE,"general"}</definedName>
    <definedName name="erytd" localSheetId="0">#REF!</definedName>
    <definedName name="erytd" localSheetId="1">#REF!</definedName>
    <definedName name="erytd">#REF!</definedName>
    <definedName name="eryty" localSheetId="2" hidden="1">{"via1",#N/A,TRUE,"general";"via2",#N/A,TRUE,"general";"via3",#N/A,TRUE,"general"}</definedName>
    <definedName name="eryty" localSheetId="0">#REF!</definedName>
    <definedName name="eryty" localSheetId="1">#REF!</definedName>
    <definedName name="eryty">#REF!</definedName>
    <definedName name="eryy" localSheetId="2" hidden="1">{"via1",#N/A,TRUE,"general";"via2",#N/A,TRUE,"general";"via3",#N/A,TRUE,"general"}</definedName>
    <definedName name="eryy" localSheetId="0">#REF!</definedName>
    <definedName name="eryy" localSheetId="1">#REF!</definedName>
    <definedName name="eryy">#REF!</definedName>
    <definedName name="ES">'FORMATO APU'!ERR</definedName>
    <definedName name="ESA" localSheetId="2">#REF!</definedName>
    <definedName name="ESA" localSheetId="0">#REF!</definedName>
    <definedName name="ESA" localSheetId="1">#REF!</definedName>
    <definedName name="ESA">#REF!</definedName>
    <definedName name="ESE" localSheetId="0">#REF!</definedName>
    <definedName name="ESE" localSheetId="1">#REF!</definedName>
    <definedName name="ESE">#REF!</definedName>
    <definedName name="ESPE" localSheetId="0">#REF!</definedName>
    <definedName name="ESPE" localSheetId="1">#REF!</definedName>
    <definedName name="ESPE">#REF!</definedName>
    <definedName name="ESPECIFICACION">#REF!</definedName>
    <definedName name="Especificación">#REF!</definedName>
    <definedName name="ESTA">#REF!</definedName>
    <definedName name="Estados">#REF!</definedName>
    <definedName name="Estimate_Factor">1</definedName>
    <definedName name="ESTRAE" localSheetId="2">'[3]7422CW00'!#REF!</definedName>
    <definedName name="ESTRAE">#REF!</definedName>
    <definedName name="ESTRU">[69]Estructura!$C$7:$E$2570</definedName>
    <definedName name="ESTRUCTURA" localSheetId="2" hidden="1">{#N/A,#N/A,TRUE,"INGENIERIA";#N/A,#N/A,TRUE,"COMPRAS";#N/A,#N/A,TRUE,"DIRECCION";#N/A,#N/A,TRUE,"RESUMEN"}</definedName>
    <definedName name="ESTRUCTURA" localSheetId="0">#REF!</definedName>
    <definedName name="ESTRUCTURA" localSheetId="1">#REF!</definedName>
    <definedName name="ESTRUCTURA">#REF!</definedName>
    <definedName name="ESTRUCTURAS">[70]Hoja3!$B$7:$B$15</definedName>
    <definedName name="ETAP" localSheetId="2">#REF!</definedName>
    <definedName name="ETAP" localSheetId="0">#REF!</definedName>
    <definedName name="ETAP" localSheetId="1">#REF!</definedName>
    <definedName name="ETAP">#REF!</definedName>
    <definedName name="ETAPA_PACC" localSheetId="0">#REF!</definedName>
    <definedName name="ETAPA_PACC" localSheetId="1">#REF!</definedName>
    <definedName name="ETAPA_PACC">#REF!</definedName>
    <definedName name="etertgg" localSheetId="2" hidden="1">{"via1",#N/A,TRUE,"general";"via2",#N/A,TRUE,"general";"via3",#N/A,TRUE,"general"}</definedName>
    <definedName name="etertgg" localSheetId="0">#REF!</definedName>
    <definedName name="etertgg" localSheetId="1">#REF!</definedName>
    <definedName name="etertgg">#REF!</definedName>
    <definedName name="etertt" localSheetId="2" hidden="1">{#N/A,#N/A,TRUE,"1842CWN0"}</definedName>
    <definedName name="etertt" localSheetId="0">#REF!</definedName>
    <definedName name="etertt" localSheetId="1">#REF!</definedName>
    <definedName name="etertt">#REF!</definedName>
    <definedName name="etewt" localSheetId="2" hidden="1">{"TAB1",#N/A,TRUE,"GENERAL";"TAB2",#N/A,TRUE,"GENERAL";"TAB3",#N/A,TRUE,"GENERAL";"TAB4",#N/A,TRUE,"GENERAL";"TAB5",#N/A,TRUE,"GENERAL"}</definedName>
    <definedName name="etewt" localSheetId="0">#REF!</definedName>
    <definedName name="etewt" localSheetId="1">#REF!</definedName>
    <definedName name="etewt">#REF!</definedName>
    <definedName name="etu" localSheetId="2" hidden="1">{"via1",#N/A,TRUE,"general";"via2",#N/A,TRUE,"general";"via3",#N/A,TRUE,"general"}</definedName>
    <definedName name="etu" localSheetId="0">#REF!</definedName>
    <definedName name="etu" localSheetId="1">#REF!</definedName>
    <definedName name="etu">#REF!</definedName>
    <definedName name="etueh" localSheetId="2" hidden="1">{"via1",#N/A,TRUE,"general";"via2",#N/A,TRUE,"general";"via3",#N/A,TRUE,"general"}</definedName>
    <definedName name="etueh" localSheetId="0">#REF!</definedName>
    <definedName name="etueh" localSheetId="1">#REF!</definedName>
    <definedName name="etueh">#REF!</definedName>
    <definedName name="etyty" localSheetId="2" hidden="1">{"via1",#N/A,TRUE,"general";"via2",#N/A,TRUE,"general";"via3",#N/A,TRUE,"general"}</definedName>
    <definedName name="etyty" localSheetId="0">#REF!</definedName>
    <definedName name="etyty" localSheetId="1">#REF!</definedName>
    <definedName name="etyty">#REF!</definedName>
    <definedName name="etyu" localSheetId="2" hidden="1">{"TAB1",#N/A,TRUE,"GENERAL";"TAB2",#N/A,TRUE,"GENERAL";"TAB3",#N/A,TRUE,"GENERAL";"TAB4",#N/A,TRUE,"GENERAL";"TAB5",#N/A,TRUE,"GENERAL"}</definedName>
    <definedName name="etyu" localSheetId="0">#REF!</definedName>
    <definedName name="etyu" localSheetId="1">#REF!</definedName>
    <definedName name="etyu">#REF!</definedName>
    <definedName name="eu" localSheetId="2" hidden="1">{"via1",#N/A,TRUE,"general";"via2",#N/A,TRUE,"general";"via3",#N/A,TRUE,"general"}</definedName>
    <definedName name="eu" localSheetId="0">#REF!</definedName>
    <definedName name="eu" localSheetId="1">#REF!</definedName>
    <definedName name="eu">#REF!</definedName>
    <definedName name="eut" localSheetId="2" hidden="1">{"via1",#N/A,TRUE,"general";"via2",#N/A,TRUE,"general";"via3",#N/A,TRUE,"general"}</definedName>
    <definedName name="eut" localSheetId="0">#REF!</definedName>
    <definedName name="eut" localSheetId="1">#REF!</definedName>
    <definedName name="eut">#REF!</definedName>
    <definedName name="euyt" localSheetId="2" hidden="1">{"TAB1",#N/A,TRUE,"GENERAL";"TAB2",#N/A,TRUE,"GENERAL";"TAB3",#N/A,TRUE,"GENERAL";"TAB4",#N/A,TRUE,"GENERAL";"TAB5",#N/A,TRUE,"GENERAL"}</definedName>
    <definedName name="euyt" localSheetId="0">#REF!</definedName>
    <definedName name="euyt" localSheetId="1">#REF!</definedName>
    <definedName name="euyt">#REF!</definedName>
    <definedName name="EW" localSheetId="2">#REF!</definedName>
    <definedName name="EW">#REF!</definedName>
    <definedName name="ewegt" localSheetId="2" hidden="1">{"TAB1",#N/A,TRUE,"GENERAL";"TAB2",#N/A,TRUE,"GENERAL";"TAB3",#N/A,TRUE,"GENERAL";"TAB4",#N/A,TRUE,"GENERAL";"TAB5",#N/A,TRUE,"GENERAL"}</definedName>
    <definedName name="ewegt" localSheetId="0">#REF!</definedName>
    <definedName name="ewegt" localSheetId="1">#REF!</definedName>
    <definedName name="ewegt">#REF!</definedName>
    <definedName name="ewfewfg" localSheetId="2" hidden="1">{"TAB1",#N/A,TRUE,"GENERAL";"TAB2",#N/A,TRUE,"GENERAL";"TAB3",#N/A,TRUE,"GENERAL";"TAB4",#N/A,TRUE,"GENERAL";"TAB5",#N/A,TRUE,"GENERAL"}</definedName>
    <definedName name="ewfewfg" localSheetId="0">#REF!</definedName>
    <definedName name="ewfewfg" localSheetId="1">#REF!</definedName>
    <definedName name="ewfewfg">#REF!</definedName>
    <definedName name="ewre" localSheetId="2" hidden="1">{"TAB1",#N/A,TRUE,"GENERAL";"TAB2",#N/A,TRUE,"GENERAL";"TAB3",#N/A,TRUE,"GENERAL";"TAB4",#N/A,TRUE,"GENERAL";"TAB5",#N/A,TRUE,"GENERAL"}</definedName>
    <definedName name="ewre" localSheetId="0">#REF!</definedName>
    <definedName name="ewre" localSheetId="1">#REF!</definedName>
    <definedName name="ewre">#REF!</definedName>
    <definedName name="ewrewf" localSheetId="2" hidden="1">{"TAB1",#N/A,TRUE,"GENERAL";"TAB2",#N/A,TRUE,"GENERAL";"TAB3",#N/A,TRUE,"GENERAL";"TAB4",#N/A,TRUE,"GENERAL";"TAB5",#N/A,TRUE,"GENERAL"}</definedName>
    <definedName name="ewrewf" localSheetId="0">#REF!</definedName>
    <definedName name="ewrewf" localSheetId="1">#REF!</definedName>
    <definedName name="ewrewf">#REF!</definedName>
    <definedName name="ewrr" localSheetId="2" hidden="1">{"TAB1",#N/A,TRUE,"GENERAL";"TAB2",#N/A,TRUE,"GENERAL";"TAB3",#N/A,TRUE,"GENERAL";"TAB4",#N/A,TRUE,"GENERAL";"TAB5",#N/A,TRUE,"GENERAL"}</definedName>
    <definedName name="ewrr" localSheetId="0">#REF!</definedName>
    <definedName name="ewrr" localSheetId="1">#REF!</definedName>
    <definedName name="ewrr">#REF!</definedName>
    <definedName name="ewrt" localSheetId="2" hidden="1">{"TAB1",#N/A,TRUE,"GENERAL";"TAB2",#N/A,TRUE,"GENERAL";"TAB3",#N/A,TRUE,"GENERAL";"TAB4",#N/A,TRUE,"GENERAL";"TAB5",#N/A,TRUE,"GENERAL"}</definedName>
    <definedName name="ewrt" localSheetId="0">#REF!</definedName>
    <definedName name="ewrt" localSheetId="1">#REF!</definedName>
    <definedName name="ewrt">#REF!</definedName>
    <definedName name="ewrwer" localSheetId="2" hidden="1">{"TAB1",#N/A,TRUE,"GENERAL";"TAB2",#N/A,TRUE,"GENERAL";"TAB3",#N/A,TRUE,"GENERAL";"TAB4",#N/A,TRUE,"GENERAL";"TAB5",#N/A,TRUE,"GENERAL"}</definedName>
    <definedName name="ewrwer" localSheetId="0">#REF!</definedName>
    <definedName name="ewrwer" localSheetId="1">#REF!</definedName>
    <definedName name="ewrwer">#REF!</definedName>
    <definedName name="EX" localSheetId="2" hidden="1">#REF!</definedName>
    <definedName name="EX">#REF!</definedName>
    <definedName name="EX_1" localSheetId="2" hidden="1">#REF!</definedName>
    <definedName name="EX_1">#REF!</definedName>
    <definedName name="EXC" localSheetId="0">#REF!</definedName>
    <definedName name="EXC" localSheetId="1">#REF!</definedName>
    <definedName name="EXC">#REF!</definedName>
    <definedName name="EXCAV_1">#REF!</definedName>
    <definedName name="EXCAV_2">#REF!</definedName>
    <definedName name="exCEL">#REF!</definedName>
    <definedName name="Excel_BuiltIn_Print_Area_3">#REF!</definedName>
    <definedName name="Excel_BuiltIn_Print_Area_3_X">#REF!</definedName>
    <definedName name="Excel_BuiltIn_Print_Titles_10" localSheetId="2">[23]SKJ452!#REF!</definedName>
    <definedName name="Excel_BuiltIn_Print_Titles_10">#REF!</definedName>
    <definedName name="Excel_BuiltIn_Print_Titles_11" localSheetId="2">[23]ITA878!#REF!</definedName>
    <definedName name="Excel_BuiltIn_Print_Titles_11">#REF!</definedName>
    <definedName name="Excel_BuiltIn_Print_Titles_12" localSheetId="2">'[23]AEA-944'!#REF!</definedName>
    <definedName name="Excel_BuiltIn_Print_Titles_12">#REF!</definedName>
    <definedName name="Excel_BuiltIn_Print_Titles_13" localSheetId="2">'[23]DUB-823'!#REF!</definedName>
    <definedName name="Excel_BuiltIn_Print_Titles_13">#REF!</definedName>
    <definedName name="Excel_BuiltIn_Print_Titles_14" localSheetId="2">'[23]GPI 526'!#REF!</definedName>
    <definedName name="Excel_BuiltIn_Print_Titles_14">#REF!</definedName>
    <definedName name="Excel_BuiltIn_Print_Titles_15" localSheetId="2">#REF!</definedName>
    <definedName name="Excel_BuiltIn_Print_Titles_15" localSheetId="0">#REF!</definedName>
    <definedName name="Excel_BuiltIn_Print_Titles_15" localSheetId="1">#REF!</definedName>
    <definedName name="Excel_BuiltIn_Print_Titles_15">#REF!</definedName>
    <definedName name="Excel_BuiltIn_Print_Titles_16" localSheetId="0">#REF!</definedName>
    <definedName name="Excel_BuiltIn_Print_Titles_16" localSheetId="1">#REF!</definedName>
    <definedName name="Excel_BuiltIn_Print_Titles_16">#REF!</definedName>
    <definedName name="Excel_BuiltIn_Print_Titles_17" localSheetId="0">#REF!</definedName>
    <definedName name="Excel_BuiltIn_Print_Titles_17" localSheetId="1">#REF!</definedName>
    <definedName name="Excel_BuiltIn_Print_Titles_17">#REF!</definedName>
    <definedName name="Excel_BuiltIn_Print_Titles_18">#REF!</definedName>
    <definedName name="Excel_BuiltIn_Print_Titles_19" localSheetId="2">[23]XXJ617!#REF!</definedName>
    <definedName name="Excel_BuiltIn_Print_Titles_19">#REF!</definedName>
    <definedName name="Excel_BuiltIn_Print_Titles_20" localSheetId="2">#REF!</definedName>
    <definedName name="Excel_BuiltIn_Print_Titles_20" localSheetId="0">#REF!</definedName>
    <definedName name="Excel_BuiltIn_Print_Titles_20" localSheetId="1">#REF!</definedName>
    <definedName name="Excel_BuiltIn_Print_Titles_20">#REF!</definedName>
    <definedName name="Excel_BuiltIn_Print_Titles_21" localSheetId="2">[23]SNG_855!#REF!</definedName>
    <definedName name="Excel_BuiltIn_Print_Titles_21" localSheetId="0">#REF!</definedName>
    <definedName name="Excel_BuiltIn_Print_Titles_21" localSheetId="1">#REF!</definedName>
    <definedName name="Excel_BuiltIn_Print_Titles_21">#REF!</definedName>
    <definedName name="Excel_BuiltIn_Print_Titles_23" localSheetId="2">#REF!</definedName>
    <definedName name="Excel_BuiltIn_Print_Titles_23" localSheetId="0">#REF!</definedName>
    <definedName name="Excel_BuiltIn_Print_Titles_23" localSheetId="1">#REF!</definedName>
    <definedName name="Excel_BuiltIn_Print_Titles_23">#REF!</definedName>
    <definedName name="Excel_BuiltIn_Print_Titles_3" localSheetId="0">#REF!</definedName>
    <definedName name="Excel_BuiltIn_Print_Titles_3" localSheetId="1">#REF!</definedName>
    <definedName name="Excel_BuiltIn_Print_Titles_3">#REF!</definedName>
    <definedName name="Excel_BuiltIn_Print_Titles_5" localSheetId="2">'[23]VEA 374'!#REF!</definedName>
    <definedName name="Excel_BuiltIn_Print_Titles_5" localSheetId="0">#REF!</definedName>
    <definedName name="Excel_BuiltIn_Print_Titles_5" localSheetId="1">#REF!</definedName>
    <definedName name="Excel_BuiltIn_Print_Titles_5">#REF!</definedName>
    <definedName name="Excel_BuiltIn_Print_Titles_5_XX" localSheetId="2">'[23]VEA 374'!#REF!</definedName>
    <definedName name="Excel_BuiltIn_Print_Titles_5_XX" localSheetId="0">#REF!</definedName>
    <definedName name="Excel_BuiltIn_Print_Titles_5_XX" localSheetId="1">#REF!</definedName>
    <definedName name="Excel_BuiltIn_Print_Titles_5_XX">#REF!</definedName>
    <definedName name="Excel_BuiltIn_Print_Titles_6" localSheetId="2">#REF!</definedName>
    <definedName name="Excel_BuiltIn_Print_Titles_6" localSheetId="0">#REF!</definedName>
    <definedName name="Excel_BuiltIn_Print_Titles_6" localSheetId="1">#REF!</definedName>
    <definedName name="Excel_BuiltIn_Print_Titles_6">#REF!</definedName>
    <definedName name="Excel_BuiltIn_Print_Titles_7" localSheetId="2">[23]HFB024!#REF!</definedName>
    <definedName name="Excel_BuiltIn_Print_Titles_7" localSheetId="0">#REF!</definedName>
    <definedName name="Excel_BuiltIn_Print_Titles_7" localSheetId="1">#REF!</definedName>
    <definedName name="Excel_BuiltIn_Print_Titles_7">#REF!</definedName>
    <definedName name="Excel_BuiltIn_Print_Titles_8" localSheetId="2">#REF!</definedName>
    <definedName name="Excel_BuiltIn_Print_Titles_8" localSheetId="0">#REF!</definedName>
    <definedName name="Excel_BuiltIn_Print_Titles_8" localSheetId="1">#REF!</definedName>
    <definedName name="Excel_BuiltIn_Print_Titles_8">#REF!</definedName>
    <definedName name="Excel_BuiltIn_Print_Titles_9" localSheetId="2">[23]PAJ825!#REF!</definedName>
    <definedName name="Excel_BuiltIn_Print_Titles_9" localSheetId="0">#REF!</definedName>
    <definedName name="Excel_BuiltIn_Print_Titles_9" localSheetId="1">#REF!</definedName>
    <definedName name="Excel_BuiltIn_Print_Titles_9">#REF!</definedName>
    <definedName name="EXCROC">'[71]Análisis de precios'!$H$52</definedName>
    <definedName name="ExtensionCoordinador" localSheetId="2">#REF!</definedName>
    <definedName name="ExtensionCoordinador" localSheetId="0">#REF!</definedName>
    <definedName name="ExtensionCoordinador" localSheetId="1">#REF!</definedName>
    <definedName name="ExtensionCoordinador">#REF!</definedName>
    <definedName name="Extra_Pay" localSheetId="0">#REF!</definedName>
    <definedName name="Extra_Pay" localSheetId="1">#REF!</definedName>
    <definedName name="Extra_Pay">#REF!</definedName>
    <definedName name="Extracción_IM" localSheetId="0">#REF!</definedName>
    <definedName name="Extracción_IM" localSheetId="1">#REF!</definedName>
    <definedName name="Extracción_IM">#REF!</definedName>
    <definedName name="Extras">'[40]LIQUIDA-NOMINA'!$AH$4</definedName>
    <definedName name="F._INGRESO" localSheetId="2">#REF!</definedName>
    <definedName name="F._INGRESO" localSheetId="0">#REF!</definedName>
    <definedName name="F._INGRESO" localSheetId="1">#REF!</definedName>
    <definedName name="F._INGRESO">#REF!</definedName>
    <definedName name="F._RETIRO" localSheetId="0">#REF!</definedName>
    <definedName name="F._RETIRO" localSheetId="1">#REF!</definedName>
    <definedName name="F._RETIRO">#REF!</definedName>
    <definedName name="F.L" localSheetId="0">#REF!</definedName>
    <definedName name="F.L" localSheetId="1">#REF!</definedName>
    <definedName name="F.L">#REF!</definedName>
    <definedName name="Facilidades">#REF!</definedName>
    <definedName name="factor">#REF!</definedName>
    <definedName name="FACTURADO" localSheetId="2">'[72]Itemes Renovación'!#REF!</definedName>
    <definedName name="FACTURADO">#REF!</definedName>
    <definedName name="FareWellStmnt" localSheetId="1">[50]!FareWellStmnt</definedName>
    <definedName name="FareWellStmnt">[50]!FareWellStmnt</definedName>
    <definedName name="FaseProyecto" localSheetId="2">#REF!</definedName>
    <definedName name="FaseProyecto" localSheetId="0">#REF!</definedName>
    <definedName name="FaseProyecto" localSheetId="1">#REF!</definedName>
    <definedName name="FaseProyecto">#REF!</definedName>
    <definedName name="FD">'FORMATO APU'!ERR</definedName>
    <definedName name="fda" localSheetId="2" hidden="1">{"TAB1",#N/A,TRUE,"GENERAL";"TAB2",#N/A,TRUE,"GENERAL";"TAB3",#N/A,TRUE,"GENERAL";"TAB4",#N/A,TRUE,"GENERAL";"TAB5",#N/A,TRUE,"GENERAL"}</definedName>
    <definedName name="fda" localSheetId="0">#REF!</definedName>
    <definedName name="fda" localSheetId="1">#REF!</definedName>
    <definedName name="fda">#REF!</definedName>
    <definedName name="fdbjp" localSheetId="2" hidden="1">{"TAB1",#N/A,TRUE,"GENERAL";"TAB2",#N/A,TRUE,"GENERAL";"TAB3",#N/A,TRUE,"GENERAL";"TAB4",#N/A,TRUE,"GENERAL";"TAB5",#N/A,TRUE,"GENERAL"}</definedName>
    <definedName name="fdbjp" localSheetId="0">#REF!</definedName>
    <definedName name="fdbjp" localSheetId="1">#REF!</definedName>
    <definedName name="fdbjp">#REF!</definedName>
    <definedName name="fdf" localSheetId="2" hidden="1">{"TAB1",#N/A,TRUE,"GENERAL";"TAB2",#N/A,TRUE,"GENERAL";"TAB3",#N/A,TRUE,"GENERAL";"TAB4",#N/A,TRUE,"GENERAL";"TAB5",#N/A,TRUE,"GENERAL"}</definedName>
    <definedName name="fdf" localSheetId="0">#REF!</definedName>
    <definedName name="fdf" localSheetId="1">#REF!</definedName>
    <definedName name="fdf">#REF!</definedName>
    <definedName name="fdg" localSheetId="2" hidden="1">{"via1",#N/A,TRUE,"general";"via2",#N/A,TRUE,"general";"via3",#N/A,TRUE,"general"}</definedName>
    <definedName name="fdg" localSheetId="0">#REF!</definedName>
    <definedName name="fdg" localSheetId="1">#REF!</definedName>
    <definedName name="fdg">#REF!</definedName>
    <definedName name="FDGD" localSheetId="2" hidden="1">{"TAB1",#N/A,TRUE,"GENERAL";"TAB2",#N/A,TRUE,"GENERAL";"TAB3",#N/A,TRUE,"GENERAL";"TAB4",#N/A,TRUE,"GENERAL";"TAB5",#N/A,TRUE,"GENERAL"}</definedName>
    <definedName name="FDGD" localSheetId="0">#REF!</definedName>
    <definedName name="FDGD" localSheetId="1">#REF!</definedName>
    <definedName name="FDGD">#REF!</definedName>
    <definedName name="FDGFDBBP" localSheetId="2" hidden="1">{"TAB1",#N/A,TRUE,"GENERAL";"TAB2",#N/A,TRUE,"GENERAL";"TAB3",#N/A,TRUE,"GENERAL";"TAB4",#N/A,TRUE,"GENERAL";"TAB5",#N/A,TRUE,"GENERAL"}</definedName>
    <definedName name="FDGFDBBP" localSheetId="0">#REF!</definedName>
    <definedName name="FDGFDBBP" localSheetId="1">#REF!</definedName>
    <definedName name="FDGFDBBP">#REF!</definedName>
    <definedName name="fdh" localSheetId="2" hidden="1">{"TAB1",#N/A,TRUE,"GENERAL";"TAB2",#N/A,TRUE,"GENERAL";"TAB3",#N/A,TRUE,"GENERAL";"TAB4",#N/A,TRUE,"GENERAL";"TAB5",#N/A,TRUE,"GENERAL"}</definedName>
    <definedName name="fdh" localSheetId="0">#REF!</definedName>
    <definedName name="fdh" localSheetId="1">#REF!</definedName>
    <definedName name="fdh">#REF!</definedName>
    <definedName name="fdsf" localSheetId="2" hidden="1">{"TAB1",#N/A,TRUE,"GENERAL";"TAB2",#N/A,TRUE,"GENERAL";"TAB3",#N/A,TRUE,"GENERAL";"TAB4",#N/A,TRUE,"GENERAL";"TAB5",#N/A,TRUE,"GENERAL"}</definedName>
    <definedName name="fdsf" localSheetId="0">#REF!</definedName>
    <definedName name="fdsf" localSheetId="1">#REF!</definedName>
    <definedName name="fdsf">#REF!</definedName>
    <definedName name="fdsfds" localSheetId="2" hidden="1">{"TAB1",#N/A,TRUE,"GENERAL";"TAB2",#N/A,TRUE,"GENERAL";"TAB3",#N/A,TRUE,"GENERAL";"TAB4",#N/A,TRUE,"GENERAL";"TAB5",#N/A,TRUE,"GENERAL"}</definedName>
    <definedName name="fdsfds" localSheetId="0">#REF!</definedName>
    <definedName name="fdsfds" localSheetId="1">#REF!</definedName>
    <definedName name="fdsfds">#REF!</definedName>
    <definedName name="fdsfdsf" localSheetId="2" hidden="1">{"via1",#N/A,TRUE,"general";"via2",#N/A,TRUE,"general";"via3",#N/A,TRUE,"general"}</definedName>
    <definedName name="fdsfdsf" localSheetId="0">#REF!</definedName>
    <definedName name="fdsfdsf" localSheetId="1">#REF!</definedName>
    <definedName name="fdsfdsf">#REF!</definedName>
    <definedName name="fdsgfds" localSheetId="2" hidden="1">{"via1",#N/A,TRUE,"general";"via2",#N/A,TRUE,"general";"via3",#N/A,TRUE,"general"}</definedName>
    <definedName name="fdsgfds" localSheetId="0">#REF!</definedName>
    <definedName name="fdsgfds" localSheetId="1">#REF!</definedName>
    <definedName name="fdsgfds">#REF!</definedName>
    <definedName name="fdsgsdfu" localSheetId="2" hidden="1">{"TAB1",#N/A,TRUE,"GENERAL";"TAB2",#N/A,TRUE,"GENERAL";"TAB3",#N/A,TRUE,"GENERAL";"TAB4",#N/A,TRUE,"GENERAL";"TAB5",#N/A,TRUE,"GENERAL"}</definedName>
    <definedName name="fdsgsdfu" localSheetId="0">#REF!</definedName>
    <definedName name="fdsgsdfu" localSheetId="1">#REF!</definedName>
    <definedName name="fdsgsdfu">#REF!</definedName>
    <definedName name="FDSIO" localSheetId="2" hidden="1">{"TAB1",#N/A,TRUE,"GENERAL";"TAB2",#N/A,TRUE,"GENERAL";"TAB3",#N/A,TRUE,"GENERAL";"TAB4",#N/A,TRUE,"GENERAL";"TAB5",#N/A,TRUE,"GENERAL"}</definedName>
    <definedName name="FDSIO" localSheetId="0">#REF!</definedName>
    <definedName name="FDSIO" localSheetId="1">#REF!</definedName>
    <definedName name="FDSIO">#REF!</definedName>
    <definedName name="fdwssf" localSheetId="2">#REF!</definedName>
    <definedName name="fdwssf">#REF!</definedName>
    <definedName name="FE">1.32</definedName>
    <definedName name="Fecha">[73]Tablas!$B$1:$B$65536</definedName>
    <definedName name="FechaInicio">[40]CONTRATO!$E$10</definedName>
    <definedName name="FechaTermina">[40]CONTRATO!$E$11</definedName>
    <definedName name="FechaTerminacion" localSheetId="2">#REF!</definedName>
    <definedName name="FechaTerminacion" localSheetId="0">#REF!</definedName>
    <definedName name="FechaTerminacion" localSheetId="1">#REF!</definedName>
    <definedName name="FechaTerminacion">#REF!</definedName>
    <definedName name="fer" localSheetId="2">'[37]Res-Accide-10'!#REF!</definedName>
    <definedName name="fer" localSheetId="0">#REF!</definedName>
    <definedName name="fer" localSheetId="1">#REF!</definedName>
    <definedName name="fer">#REF!</definedName>
    <definedName name="ferfer" localSheetId="2" hidden="1">{"via1",#N/A,TRUE,"general";"via2",#N/A,TRUE,"general";"via3",#N/A,TRUE,"general"}</definedName>
    <definedName name="ferfer" localSheetId="0">#REF!</definedName>
    <definedName name="ferfer" localSheetId="1">#REF!</definedName>
    <definedName name="ferfer">#REF!</definedName>
    <definedName name="ff">'FORMATO APU'!ERR</definedName>
    <definedName name="fff" localSheetId="2" hidden="1">{"via1",#N/A,TRUE,"general";"via2",#N/A,TRUE,"general";"via3",#N/A,TRUE,"general"}</definedName>
    <definedName name="fff" localSheetId="0">#REF!</definedName>
    <definedName name="fff" localSheetId="1">#REF!</definedName>
    <definedName name="fff">#REF!</definedName>
    <definedName name="ffffd" localSheetId="2" hidden="1">{"via1",#N/A,TRUE,"general";"via2",#N/A,TRUE,"general";"via3",#N/A,TRUE,"general"}</definedName>
    <definedName name="ffffd" localSheetId="0">#REF!</definedName>
    <definedName name="ffffd" localSheetId="1">#REF!</definedName>
    <definedName name="ffffd">#REF!</definedName>
    <definedName name="fffffft" localSheetId="2" hidden="1">{"TAB1",#N/A,TRUE,"GENERAL";"TAB2",#N/A,TRUE,"GENERAL";"TAB3",#N/A,TRUE,"GENERAL";"TAB4",#N/A,TRUE,"GENERAL";"TAB5",#N/A,TRUE,"GENERAL"}</definedName>
    <definedName name="fffffft" localSheetId="0">#REF!</definedName>
    <definedName name="fffffft" localSheetId="1">#REF!</definedName>
    <definedName name="fffffft">#REF!</definedName>
    <definedName name="fffffik" localSheetId="2" hidden="1">{"TAB1",#N/A,TRUE,"GENERAL";"TAB2",#N/A,TRUE,"GENERAL";"TAB3",#N/A,TRUE,"GENERAL";"TAB4",#N/A,TRUE,"GENERAL";"TAB5",#N/A,TRUE,"GENERAL"}</definedName>
    <definedName name="fffffik" localSheetId="0">#REF!</definedName>
    <definedName name="fffffik" localSheetId="1">#REF!</definedName>
    <definedName name="fffffik">#REF!</definedName>
    <definedName name="fffffj" localSheetId="2" hidden="1">{"TAB1",#N/A,TRUE,"GENERAL";"TAB2",#N/A,TRUE,"GENERAL";"TAB3",#N/A,TRUE,"GENERAL";"TAB4",#N/A,TRUE,"GENERAL";"TAB5",#N/A,TRUE,"GENERAL"}</definedName>
    <definedName name="fffffj" localSheetId="0">#REF!</definedName>
    <definedName name="fffffj" localSheetId="1">#REF!</definedName>
    <definedName name="fffffj">#REF!</definedName>
    <definedName name="ffffrd" localSheetId="2" hidden="1">{"via1",#N/A,TRUE,"general";"via2",#N/A,TRUE,"general";"via3",#N/A,TRUE,"general"}</definedName>
    <definedName name="ffffrd" localSheetId="0">#REF!</definedName>
    <definedName name="ffffrd" localSheetId="1">#REF!</definedName>
    <definedName name="ffffrd">#REF!</definedName>
    <definedName name="ffffy" localSheetId="2" hidden="1">{"TAB1",#N/A,TRUE,"GENERAL";"TAB2",#N/A,TRUE,"GENERAL";"TAB3",#N/A,TRUE,"GENERAL";"TAB4",#N/A,TRUE,"GENERAL";"TAB5",#N/A,TRUE,"GENERAL"}</definedName>
    <definedName name="ffffy" localSheetId="0">#REF!</definedName>
    <definedName name="ffffy" localSheetId="1">#REF!</definedName>
    <definedName name="ffffy">#REF!</definedName>
    <definedName name="fffrfr" localSheetId="2" hidden="1">{"TAB1",#N/A,TRUE,"GENERAL";"TAB2",#N/A,TRUE,"GENERAL";"TAB3",#N/A,TRUE,"GENERAL";"TAB4",#N/A,TRUE,"GENERAL";"TAB5",#N/A,TRUE,"GENERAL"}</definedName>
    <definedName name="fffrfr" localSheetId="0">#REF!</definedName>
    <definedName name="fffrfr" localSheetId="1">#REF!</definedName>
    <definedName name="fffrfr">#REF!</definedName>
    <definedName name="fffs" localSheetId="2" hidden="1">{"TAB1",#N/A,TRUE,"GENERAL";"TAB2",#N/A,TRUE,"GENERAL";"TAB3",#N/A,TRUE,"GENERAL";"TAB4",#N/A,TRUE,"GENERAL";"TAB5",#N/A,TRUE,"GENERAL"}</definedName>
    <definedName name="fffs" localSheetId="0">#REF!</definedName>
    <definedName name="fffs" localSheetId="1">#REF!</definedName>
    <definedName name="fffs">#REF!</definedName>
    <definedName name="fg">'FORMATO APU'!ERR</definedName>
    <definedName name="fgdfg" localSheetId="2" hidden="1">{"TAB1",#N/A,TRUE,"GENERAL";"TAB2",#N/A,TRUE,"GENERAL";"TAB3",#N/A,TRUE,"GENERAL";"TAB4",#N/A,TRUE,"GENERAL";"TAB5",#N/A,TRUE,"GENERAL"}</definedName>
    <definedName name="fgdfg" localSheetId="0">#REF!</definedName>
    <definedName name="fgdfg" localSheetId="1">#REF!</definedName>
    <definedName name="fgdfg">#REF!</definedName>
    <definedName name="fgdfsgr" localSheetId="2" hidden="1">{"via1",#N/A,TRUE,"general";"via2",#N/A,TRUE,"general";"via3",#N/A,TRUE,"general"}</definedName>
    <definedName name="fgdfsgr" localSheetId="0">#REF!</definedName>
    <definedName name="fgdfsgr" localSheetId="1">#REF!</definedName>
    <definedName name="fgdfsgr">#REF!</definedName>
    <definedName name="fgdsfg" localSheetId="2" hidden="1">{"TAB1",#N/A,TRUE,"GENERAL";"TAB2",#N/A,TRUE,"GENERAL";"TAB3",#N/A,TRUE,"GENERAL";"TAB4",#N/A,TRUE,"GENERAL";"TAB5",#N/A,TRUE,"GENERAL"}</definedName>
    <definedName name="fgdsfg" localSheetId="0">#REF!</definedName>
    <definedName name="fgdsfg" localSheetId="1">#REF!</definedName>
    <definedName name="fgdsfg">#REF!</definedName>
    <definedName name="FGFDH" localSheetId="2" hidden="1">{"via1",#N/A,TRUE,"general";"via2",#N/A,TRUE,"general";"via3",#N/A,TRUE,"general"}</definedName>
    <definedName name="FGFDH" localSheetId="0">#REF!</definedName>
    <definedName name="FGFDH" localSheetId="1">#REF!</definedName>
    <definedName name="FGFDH">#REF!</definedName>
    <definedName name="fgghhj" localSheetId="2" hidden="1">{"via1",#N/A,TRUE,"general";"via2",#N/A,TRUE,"general";"via3",#N/A,TRUE,"general"}</definedName>
    <definedName name="fgghhj" localSheetId="0">#REF!</definedName>
    <definedName name="fgghhj" localSheetId="1">#REF!</definedName>
    <definedName name="fgghhj">#REF!</definedName>
    <definedName name="fgh" localSheetId="2">'[74]7422CW00'!#REF!</definedName>
    <definedName name="fgh">#REF!</definedName>
    <definedName name="FGHFBC" localSheetId="2" hidden="1">{"via1",#N/A,TRUE,"general";"via2",#N/A,TRUE,"general";"via3",#N/A,TRUE,"general"}</definedName>
    <definedName name="FGHFBC" localSheetId="0">#REF!</definedName>
    <definedName name="FGHFBC" localSheetId="1">#REF!</definedName>
    <definedName name="FGHFBC">#REF!</definedName>
    <definedName name="fghfg" localSheetId="2" hidden="1">{"TAB1",#N/A,TRUE,"GENERAL";"TAB2",#N/A,TRUE,"GENERAL";"TAB3",#N/A,TRUE,"GENERAL";"TAB4",#N/A,TRUE,"GENERAL";"TAB5",#N/A,TRUE,"GENERAL"}</definedName>
    <definedName name="fghfg" localSheetId="0">#REF!</definedName>
    <definedName name="fghfg" localSheetId="1">#REF!</definedName>
    <definedName name="fghfg">#REF!</definedName>
    <definedName name="fghfgh" localSheetId="2" hidden="1">{"via1",#N/A,TRUE,"general";"via2",#N/A,TRUE,"general";"via3",#N/A,TRUE,"general"}</definedName>
    <definedName name="fghfgh" localSheetId="0">#REF!</definedName>
    <definedName name="fghfgh" localSheetId="1">#REF!</definedName>
    <definedName name="fghfgh">#REF!</definedName>
    <definedName name="FGHFW" localSheetId="2" hidden="1">{"via1",#N/A,TRUE,"general";"via2",#N/A,TRUE,"general";"via3",#N/A,TRUE,"general"}</definedName>
    <definedName name="FGHFW" localSheetId="0">#REF!</definedName>
    <definedName name="FGHFW" localSheetId="1">#REF!</definedName>
    <definedName name="FGHFW">#REF!</definedName>
    <definedName name="fghhh" localSheetId="2" hidden="1">{"TAB1",#N/A,TRUE,"GENERAL";"TAB2",#N/A,TRUE,"GENERAL";"TAB3",#N/A,TRUE,"GENERAL";"TAB4",#N/A,TRUE,"GENERAL";"TAB5",#N/A,TRUE,"GENERAL"}</definedName>
    <definedName name="fghhh" localSheetId="0">#REF!</definedName>
    <definedName name="fghhh" localSheetId="1">#REF!</definedName>
    <definedName name="fghhh">#REF!</definedName>
    <definedName name="fghsfgh" localSheetId="2" hidden="1">{"via1",#N/A,TRUE,"general";"via2",#N/A,TRUE,"general";"via3",#N/A,TRUE,"general"}</definedName>
    <definedName name="fghsfgh" localSheetId="0">#REF!</definedName>
    <definedName name="fghsfgh" localSheetId="1">#REF!</definedName>
    <definedName name="fghsfgh">#REF!</definedName>
    <definedName name="fght" localSheetId="2" hidden="1">{"TAB1",#N/A,TRUE,"GENERAL";"TAB2",#N/A,TRUE,"GENERAL";"TAB3",#N/A,TRUE,"GENERAL";"TAB4",#N/A,TRUE,"GENERAL";"TAB5",#N/A,TRUE,"GENERAL"}</definedName>
    <definedName name="fght" localSheetId="0">#REF!</definedName>
    <definedName name="fght" localSheetId="1">#REF!</definedName>
    <definedName name="fght">#REF!</definedName>
    <definedName name="fgjgryi" localSheetId="2" hidden="1">{"TAB1",#N/A,TRUE,"GENERAL";"TAB2",#N/A,TRUE,"GENERAL";"TAB3",#N/A,TRUE,"GENERAL";"TAB4",#N/A,TRUE,"GENERAL";"TAB5",#N/A,TRUE,"GENERAL"}</definedName>
    <definedName name="fgjgryi" localSheetId="0">#REF!</definedName>
    <definedName name="fgjgryi" localSheetId="1">#REF!</definedName>
    <definedName name="fgjgryi">#REF!</definedName>
    <definedName name="fhfg" localSheetId="2" hidden="1">{"TAB1",#N/A,TRUE,"GENERAL";"TAB2",#N/A,TRUE,"GENERAL";"TAB3",#N/A,TRUE,"GENERAL";"TAB4",#N/A,TRUE,"GENERAL";"TAB5",#N/A,TRUE,"GENERAL"}</definedName>
    <definedName name="fhfg" localSheetId="0">#REF!</definedName>
    <definedName name="fhfg" localSheetId="1">#REF!</definedName>
    <definedName name="fhfg">#REF!</definedName>
    <definedName name="fhfgh" localSheetId="2" hidden="1">{"via1",#N/A,TRUE,"general";"via2",#N/A,TRUE,"general";"via3",#N/A,TRUE,"general"}</definedName>
    <definedName name="fhfgh" localSheetId="0">#REF!</definedName>
    <definedName name="fhfgh" localSheetId="1">#REF!</definedName>
    <definedName name="fhfgh">#REF!</definedName>
    <definedName name="fhg" localSheetId="2" hidden="1">{#N/A,#N/A,TRUE,"1842CWN0"}</definedName>
    <definedName name="fhg" localSheetId="0">#REF!</definedName>
    <definedName name="fhg" localSheetId="1">#REF!</definedName>
    <definedName name="fhg">#REF!</definedName>
    <definedName name="fhgh" localSheetId="2" hidden="1">{"via1",#N/A,TRUE,"general";"via2",#N/A,TRUE,"general";"via3",#N/A,TRUE,"general"}</definedName>
    <definedName name="fhgh" localSheetId="0">#REF!</definedName>
    <definedName name="fhgh" localSheetId="1">#REF!</definedName>
    <definedName name="fhgh">#REF!</definedName>
    <definedName name="fhpltyunh" localSheetId="2" hidden="1">{"via1",#N/A,TRUE,"general";"via2",#N/A,TRUE,"general";"via3",#N/A,TRUE,"general"}</definedName>
    <definedName name="fhpltyunh" localSheetId="0">#REF!</definedName>
    <definedName name="fhpltyunh" localSheetId="1">#REF!</definedName>
    <definedName name="fhpltyunh">#REF!</definedName>
    <definedName name="fi" localSheetId="2">#REF!</definedName>
    <definedName name="fi">#REF!</definedName>
    <definedName name="FIBER" localSheetId="2">#REF!</definedName>
    <definedName name="FIBER">#REF!</definedName>
    <definedName name="Fil_Fechas" localSheetId="2">#REF!</definedName>
    <definedName name="Fil_Fechas">#REF!</definedName>
    <definedName name="fill1">#REF!</definedName>
    <definedName name="FILTROS">#REF!</definedName>
    <definedName name="FINANCIACION">'FORMATO APU'!ERR</definedName>
    <definedName name="FinePrint" localSheetId="1">[50]!FinePrint</definedName>
    <definedName name="FinePrint">[50]!FinePrint</definedName>
    <definedName name="FM">1.18</definedName>
    <definedName name="fnic">[54]Hoja1!$C$13</definedName>
    <definedName name="FO">1.32</definedName>
    <definedName name="FORDESCR" localSheetId="2">'[3]7422CW00'!#REF!</definedName>
    <definedName name="FORDESCR">#REF!</definedName>
    <definedName name="FORM_C3">[75]Hoja1!$A$33:$N$51</definedName>
    <definedName name="FORMOLT" localSheetId="2">'[3]7422CW00'!#REF!</definedName>
    <definedName name="FORMOLT">#REF!</definedName>
    <definedName name="formularioCantidades" localSheetId="2">#REF!</definedName>
    <definedName name="formularioCantidades">#REF!</definedName>
    <definedName name="FORSHE" localSheetId="2">'[3]7422CW00'!#REF!</definedName>
    <definedName name="FORSHE">#REF!</definedName>
    <definedName name="FORUNMIS" localSheetId="2">'[3]7422CW00'!#REF!</definedName>
    <definedName name="FORUNMIS">#REF!</definedName>
    <definedName name="FR">1.15</definedName>
    <definedName name="frbgsd" localSheetId="2" hidden="1">{"TAB1",#N/A,TRUE,"GENERAL";"TAB2",#N/A,TRUE,"GENERAL";"TAB3",#N/A,TRUE,"GENERAL";"TAB4",#N/A,TRUE,"GENERAL";"TAB5",#N/A,TRUE,"GENERAL"}</definedName>
    <definedName name="frbgsd" localSheetId="0">#REF!</definedName>
    <definedName name="frbgsd" localSheetId="1">#REF!</definedName>
    <definedName name="frbgsd">#REF!</definedName>
    <definedName name="frefr" localSheetId="2" hidden="1">{"via1",#N/A,TRUE,"general";"via2",#N/A,TRUE,"general";"via3",#N/A,TRUE,"general"}</definedName>
    <definedName name="frefr" localSheetId="0">#REF!</definedName>
    <definedName name="frefr" localSheetId="1">#REF!</definedName>
    <definedName name="frefr">#REF!</definedName>
    <definedName name="frfa" localSheetId="2" hidden="1">{"via1",#N/A,TRUE,"general";"via2",#N/A,TRUE,"general";"via3",#N/A,TRUE,"general"}</definedName>
    <definedName name="frfa" localSheetId="0">#REF!</definedName>
    <definedName name="frfa" localSheetId="1">#REF!</definedName>
    <definedName name="frfa">#REF!</definedName>
    <definedName name="frfr" localSheetId="2" hidden="1">{"TAB1",#N/A,TRUE,"GENERAL";"TAB2",#N/A,TRUE,"GENERAL";"TAB3",#N/A,TRUE,"GENERAL";"TAB4",#N/A,TRUE,"GENERAL";"TAB5",#N/A,TRUE,"GENERAL"}</definedName>
    <definedName name="frfr" localSheetId="0">#REF!</definedName>
    <definedName name="frfr" localSheetId="1">#REF!</definedName>
    <definedName name="frfr">#REF!</definedName>
    <definedName name="FS">1.32</definedName>
    <definedName name="fu">'FORMATO APU'!ERR</definedName>
    <definedName name="Full_Print" localSheetId="2">#REF!</definedName>
    <definedName name="Full_Print" localSheetId="0">#REF!</definedName>
    <definedName name="Full_Print" localSheetId="1">#REF!</definedName>
    <definedName name="Full_Print">#REF!</definedName>
    <definedName name="fwff" localSheetId="2" hidden="1">{"via1",#N/A,TRUE,"general";"via2",#N/A,TRUE,"general";"via3",#N/A,TRUE,"general"}</definedName>
    <definedName name="fwff" localSheetId="0">#REF!</definedName>
    <definedName name="fwff" localSheetId="1">#REF!</definedName>
    <definedName name="fwff">#REF!</definedName>
    <definedName name="fwwe" localSheetId="2" hidden="1">{"via1",#N/A,TRUE,"general";"via2",#N/A,TRUE,"general";"via3",#N/A,TRUE,"general"}</definedName>
    <definedName name="fwwe" localSheetId="0">#REF!</definedName>
    <definedName name="fwwe" localSheetId="1">#REF!</definedName>
    <definedName name="fwwe">#REF!</definedName>
    <definedName name="G" localSheetId="2">#REF!</definedName>
    <definedName name="G">#REF!</definedName>
    <definedName name="G.Eg" localSheetId="2">#REF!</definedName>
    <definedName name="G.Eg">#REF!</definedName>
    <definedName name="G.Em" localSheetId="2">#REF!</definedName>
    <definedName name="G.Em">#REF!</definedName>
    <definedName name="G.Eo">#REF!</definedName>
    <definedName name="G.Ew">#REF!</definedName>
    <definedName name="G_C1" localSheetId="2">[12]Tablas!#REF!</definedName>
    <definedName name="G_C1">#REF!</definedName>
    <definedName name="G_C10" localSheetId="2">[12]Tablas!#REF!</definedName>
    <definedName name="G_C10">#REF!</definedName>
    <definedName name="G_C11" localSheetId="2">[12]Tablas!#REF!</definedName>
    <definedName name="G_C11">#REF!</definedName>
    <definedName name="G_C12" localSheetId="2">[12]Tablas!#REF!</definedName>
    <definedName name="G_C12">#REF!</definedName>
    <definedName name="G_C13" localSheetId="2">[12]Tablas!#REF!</definedName>
    <definedName name="G_C13">#REF!</definedName>
    <definedName name="G_C14" localSheetId="2">[12]Tablas!#REF!</definedName>
    <definedName name="G_C14">#REF!</definedName>
    <definedName name="G_C15" localSheetId="2">[12]Tablas!#REF!</definedName>
    <definedName name="G_C15">#REF!</definedName>
    <definedName name="G_C16" localSheetId="2">[12]Tablas!#REF!</definedName>
    <definedName name="G_C16">#REF!</definedName>
    <definedName name="G_C17" localSheetId="2">[12]Tablas!#REF!</definedName>
    <definedName name="G_C17">#REF!</definedName>
    <definedName name="G_C18" localSheetId="2">[12]Tablas!#REF!</definedName>
    <definedName name="G_C18">#REF!</definedName>
    <definedName name="G_C19" localSheetId="2">[12]Tablas!#REF!</definedName>
    <definedName name="G_C19">#REF!</definedName>
    <definedName name="G_C2" localSheetId="2">[12]Tablas!#REF!</definedName>
    <definedName name="G_C2">#REF!</definedName>
    <definedName name="G_C20" localSheetId="2">[12]Tablas!#REF!</definedName>
    <definedName name="G_C20">#REF!</definedName>
    <definedName name="G_C21" localSheetId="2">[12]Tablas!#REF!</definedName>
    <definedName name="G_C21">#REF!</definedName>
    <definedName name="G_C22" localSheetId="2">[12]Tablas!#REF!</definedName>
    <definedName name="G_C22">#REF!</definedName>
    <definedName name="G_C3" localSheetId="2">[12]Tablas!#REF!</definedName>
    <definedName name="G_C3">#REF!</definedName>
    <definedName name="G_C4" localSheetId="2">[12]Tablas!#REF!</definedName>
    <definedName name="G_C4">#REF!</definedName>
    <definedName name="G_C5" localSheetId="2">[12]Tablas!#REF!</definedName>
    <definedName name="G_C5">#REF!</definedName>
    <definedName name="G_C6" localSheetId="2">[12]Tablas!#REF!</definedName>
    <definedName name="G_C6">#REF!</definedName>
    <definedName name="G_C7" localSheetId="2">[12]Tablas!#REF!</definedName>
    <definedName name="G_C7">#REF!</definedName>
    <definedName name="G_C8" localSheetId="2">[12]Tablas!#REF!</definedName>
    <definedName name="G_C8">#REF!</definedName>
    <definedName name="G_C9" localSheetId="2">[12]Tablas!#REF!</definedName>
    <definedName name="G_C9">#REF!</definedName>
    <definedName name="G1_" localSheetId="2">#REF!</definedName>
    <definedName name="G1_" localSheetId="0">#REF!</definedName>
    <definedName name="G1_" localSheetId="1">#REF!</definedName>
    <definedName name="G1_">#REF!</definedName>
    <definedName name="GAJ" localSheetId="0">#REF!</definedName>
    <definedName name="GAJ" localSheetId="1">#REF!</definedName>
    <definedName name="GAJ">#REF!</definedName>
    <definedName name="GAS" localSheetId="2">[12]Tablas!#REF!</definedName>
    <definedName name="GAS" localSheetId="0">#REF!</definedName>
    <definedName name="GAS" localSheetId="1">#REF!</definedName>
    <definedName name="GAS">#REF!</definedName>
    <definedName name="gba" localSheetId="2" hidden="1">{#N/A,#N/A,FALSE,"orthoflow";#N/A,#N/A,FALSE,"Miscelaneos";#N/A,#N/A,FALSE,"Instrumentacio";#N/A,#N/A,FALSE,"Electrico";#N/A,#N/A,FALSE,"Valv. Seguridad"}</definedName>
    <definedName name="gba" localSheetId="0">#REF!</definedName>
    <definedName name="gba" localSheetId="1">#REF!</definedName>
    <definedName name="gba">#REF!</definedName>
    <definedName name="gbac" localSheetId="2" hidden="1">{#N/A,#N/A,FALSE,"Estatico";#N/A,#N/A,FALSE,"Tuberia";#N/A,#N/A,FALSE,"Instrumentación";#N/A,#N/A,FALSE,"Mecanica";#N/A,#N/A,FALSE,"Electrico";#N/A,#N/A,FALSE,"Ofic.Civiles"}</definedName>
    <definedName name="gbac" localSheetId="0">#REF!</definedName>
    <definedName name="gbac" localSheetId="1">#REF!</definedName>
    <definedName name="gbac">#REF!</definedName>
    <definedName name="gbbfghghj" localSheetId="2" hidden="1">{"TAB1",#N/A,TRUE,"GENERAL";"TAB2",#N/A,TRUE,"GENERAL";"TAB3",#N/A,TRUE,"GENERAL";"TAB4",#N/A,TRUE,"GENERAL";"TAB5",#N/A,TRUE,"GENERAL"}</definedName>
    <definedName name="gbbfghghj" localSheetId="0">#REF!</definedName>
    <definedName name="gbbfghghj" localSheetId="1">#REF!</definedName>
    <definedName name="gbbfghghj">#REF!</definedName>
    <definedName name="GCB" localSheetId="2">[11]Tablas!#REF!</definedName>
    <definedName name="GCB">#REF!</definedName>
    <definedName name="GCI" localSheetId="2">[12]Tablas!#REF!</definedName>
    <definedName name="GCI">#REF!</definedName>
    <definedName name="GCN" localSheetId="2">[12]Tablas!#REF!</definedName>
    <definedName name="GCN">#REF!</definedName>
    <definedName name="GCP" localSheetId="2">[12]Tablas!#REF!</definedName>
    <definedName name="GCP">#REF!</definedName>
    <definedName name="GDN" localSheetId="2">[12]Tablas!#REF!</definedName>
    <definedName name="GDN">#REF!</definedName>
    <definedName name="GDR" localSheetId="2">[12]Tablas!#REF!</definedName>
    <definedName name="GDR">#REF!</definedName>
    <definedName name="gdt" localSheetId="2" hidden="1">{"TAB1",#N/A,TRUE,"GENERAL";"TAB2",#N/A,TRUE,"GENERAL";"TAB3",#N/A,TRUE,"GENERAL";"TAB4",#N/A,TRUE,"GENERAL";"TAB5",#N/A,TRUE,"GENERAL"}</definedName>
    <definedName name="gdt" localSheetId="0">#REF!</definedName>
    <definedName name="gdt" localSheetId="1">#REF!</definedName>
    <definedName name="gdt">#REF!</definedName>
    <definedName name="GEA" localSheetId="2">[12]Tablas!#REF!</definedName>
    <definedName name="GEA">#REF!</definedName>
    <definedName name="GEA1_1" localSheetId="2">[12]Tablas!#REF!</definedName>
    <definedName name="GEA1_1">#REF!</definedName>
    <definedName name="GEA1_1_1" localSheetId="2">[12]Tablas!#REF!</definedName>
    <definedName name="GEA1_1_1">#REF!</definedName>
    <definedName name="GEA1_1_10" localSheetId="2">[12]Tablas!#REF!</definedName>
    <definedName name="GEA1_1_10">#REF!</definedName>
    <definedName name="GEA1_1_2" localSheetId="2">[12]Tablas!#REF!</definedName>
    <definedName name="GEA1_1_2">#REF!</definedName>
    <definedName name="GEA1_1_3" localSheetId="2">[12]Tablas!#REF!</definedName>
    <definedName name="GEA1_1_3">#REF!</definedName>
    <definedName name="GEA1_1_4" localSheetId="2">[12]Tablas!#REF!</definedName>
    <definedName name="GEA1_1_4">#REF!</definedName>
    <definedName name="GEA1_1_5" localSheetId="2">[12]Tablas!#REF!</definedName>
    <definedName name="GEA1_1_5">#REF!</definedName>
    <definedName name="GEA1_1_6" localSheetId="2">[12]Tablas!#REF!</definedName>
    <definedName name="GEA1_1_6">#REF!</definedName>
    <definedName name="GEA1_1_7" localSheetId="2">[12]Tablas!#REF!</definedName>
    <definedName name="GEA1_1_7">#REF!</definedName>
    <definedName name="GEA1_1_8" localSheetId="2">[12]Tablas!#REF!</definedName>
    <definedName name="GEA1_1_8">#REF!</definedName>
    <definedName name="GEA1_1_9" localSheetId="2">[12]Tablas!#REF!</definedName>
    <definedName name="GEA1_1_9">#REF!</definedName>
    <definedName name="GEA1_2" localSheetId="2">[12]Tablas!#REF!</definedName>
    <definedName name="GEA1_2">#REF!</definedName>
    <definedName name="GEA1_3" localSheetId="2">[12]Tablas!#REF!</definedName>
    <definedName name="GEA1_3">#REF!</definedName>
    <definedName name="GEA1_4" localSheetId="2">[12]Tablas!#REF!</definedName>
    <definedName name="GEA1_4">#REF!</definedName>
    <definedName name="GEC" localSheetId="2">[12]Tablas!#REF!</definedName>
    <definedName name="GEC">#REF!</definedName>
    <definedName name="GEC_ON_DAPIAY" localSheetId="2">#REF!</definedName>
    <definedName name="GEC_ON_DAPIAY" localSheetId="0">#REF!</definedName>
    <definedName name="GEC_ON_DAPIAY" localSheetId="1">#REF!</definedName>
    <definedName name="GEC_ON_DAPIAY">#REF!</definedName>
    <definedName name="GEC_ON_GER" localSheetId="0">#REF!</definedName>
    <definedName name="GEC_ON_GER" localSheetId="1">#REF!</definedName>
    <definedName name="GEC_ON_GER">#REF!</definedName>
    <definedName name="geg" localSheetId="2" hidden="1">{"via1",#N/A,TRUE,"general";"via2",#N/A,TRUE,"general";"via3",#N/A,TRUE,"general"}</definedName>
    <definedName name="geg" localSheetId="0">#REF!</definedName>
    <definedName name="geg" localSheetId="1">#REF!</definedName>
    <definedName name="geg">#REF!</definedName>
    <definedName name="GENERAL" localSheetId="2">#REF!</definedName>
    <definedName name="GENERAL">#REF!</definedName>
    <definedName name="GENERAL1" localSheetId="2">#REF!</definedName>
    <definedName name="GENERAL1">#REF!</definedName>
    <definedName name="Geotex" localSheetId="0">#REF!</definedName>
    <definedName name="Geotex" localSheetId="1">#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localSheetId="0">#REF!</definedName>
    <definedName name="gerg" localSheetId="1">#REF!</definedName>
    <definedName name="gerg">#REF!</definedName>
    <definedName name="gerg54" localSheetId="2" hidden="1">{"via1",#N/A,TRUE,"general";"via2",#N/A,TRUE,"general";"via3",#N/A,TRUE,"general"}</definedName>
    <definedName name="gerg54" localSheetId="0">#REF!</definedName>
    <definedName name="gerg54" localSheetId="1">#REF!</definedName>
    <definedName name="gerg54">#REF!</definedName>
    <definedName name="gergew" localSheetId="2" hidden="1">{"TAB1",#N/A,TRUE,"GENERAL";"TAB2",#N/A,TRUE,"GENERAL";"TAB3",#N/A,TRUE,"GENERAL";"TAB4",#N/A,TRUE,"GENERAL";"TAB5",#N/A,TRUE,"GENERAL"}</definedName>
    <definedName name="gergew" localSheetId="0">#REF!</definedName>
    <definedName name="gergew" localSheetId="1">#REF!</definedName>
    <definedName name="gergew">#REF!</definedName>
    <definedName name="gergw" localSheetId="2" hidden="1">{"TAB1",#N/A,TRUE,"GENERAL";"TAB2",#N/A,TRUE,"GENERAL";"TAB3",#N/A,TRUE,"GENERAL";"TAB4",#N/A,TRUE,"GENERAL";"TAB5",#N/A,TRUE,"GENERAL"}</definedName>
    <definedName name="gergw" localSheetId="0">#REF!</definedName>
    <definedName name="gergw" localSheetId="1">#REF!</definedName>
    <definedName name="gergw">#REF!</definedName>
    <definedName name="gfd" localSheetId="2" hidden="1">{"TAB1",#N/A,TRUE,"GENERAL";"TAB2",#N/A,TRUE,"GENERAL";"TAB3",#N/A,TRUE,"GENERAL";"TAB4",#N/A,TRUE,"GENERAL";"TAB5",#N/A,TRUE,"GENERAL"}</definedName>
    <definedName name="gfd" localSheetId="0">#REF!</definedName>
    <definedName name="gfd" localSheetId="1">#REF!</definedName>
    <definedName name="gfd">#REF!</definedName>
    <definedName name="gfdg" localSheetId="2" hidden="1">{"via1",#N/A,TRUE,"general";"via2",#N/A,TRUE,"general";"via3",#N/A,TRUE,"general"}</definedName>
    <definedName name="gfdg" localSheetId="0">#REF!</definedName>
    <definedName name="gfdg" localSheetId="1">#REF!</definedName>
    <definedName name="gfdg">#REF!</definedName>
    <definedName name="gffgfhhf" localSheetId="2" hidden="1">{#N/A,#N/A,TRUE,"INGENIERIA";#N/A,#N/A,TRUE,"COMPRAS";#N/A,#N/A,TRUE,"DIRECCION";#N/A,#N/A,TRUE,"RESUMEN"}</definedName>
    <definedName name="gffgfhhf" localSheetId="0">#REF!</definedName>
    <definedName name="gffgfhhf" localSheetId="1">#REF!</definedName>
    <definedName name="gffgfhhf">#REF!</definedName>
    <definedName name="gfgfgr" localSheetId="2" hidden="1">{"via1",#N/A,TRUE,"general";"via2",#N/A,TRUE,"general";"via3",#N/A,TRUE,"general"}</definedName>
    <definedName name="gfgfgr" localSheetId="0">#REF!</definedName>
    <definedName name="gfgfgr" localSheetId="1">#REF!</definedName>
    <definedName name="gfgfgr">#REF!</definedName>
    <definedName name="gfhf" localSheetId="2" hidden="1">{"via1",#N/A,TRUE,"general";"via2",#N/A,TRUE,"general";"via3",#N/A,TRUE,"general"}</definedName>
    <definedName name="gfhf" localSheetId="0">#REF!</definedName>
    <definedName name="gfhf" localSheetId="1">#REF!</definedName>
    <definedName name="gfhf">#REF!</definedName>
    <definedName name="gfhfdh" localSheetId="2" hidden="1">{"TAB1",#N/A,TRUE,"GENERAL";"TAB2",#N/A,TRUE,"GENERAL";"TAB3",#N/A,TRUE,"GENERAL";"TAB4",#N/A,TRUE,"GENERAL";"TAB5",#N/A,TRUE,"GENERAL"}</definedName>
    <definedName name="gfhfdh" localSheetId="0">#REF!</definedName>
    <definedName name="gfhfdh" localSheetId="1">#REF!</definedName>
    <definedName name="gfhfdh">#REF!</definedName>
    <definedName name="gfhgfh" localSheetId="2" hidden="1">{"TAB1",#N/A,TRUE,"GENERAL";"TAB2",#N/A,TRUE,"GENERAL";"TAB3",#N/A,TRUE,"GENERAL";"TAB4",#N/A,TRUE,"GENERAL";"TAB5",#N/A,TRUE,"GENERAL"}</definedName>
    <definedName name="gfhgfh" localSheetId="0">#REF!</definedName>
    <definedName name="gfhgfh" localSheetId="1">#REF!</definedName>
    <definedName name="gfhgfh">#REF!</definedName>
    <definedName name="GFJHGJ" localSheetId="2" hidden="1">{"TAB1",#N/A,TRUE,"GENERAL";"TAB2",#N/A,TRUE,"GENERAL";"TAB3",#N/A,TRUE,"GENERAL";"TAB4",#N/A,TRUE,"GENERAL";"TAB5",#N/A,TRUE,"GENERAL"}</definedName>
    <definedName name="GFJHGJ" localSheetId="0">#REF!</definedName>
    <definedName name="GFJHGJ" localSheetId="1">#REF!</definedName>
    <definedName name="GFJHGJ">#REF!</definedName>
    <definedName name="gfjjh" localSheetId="2" hidden="1">{"via1",#N/A,TRUE,"general";"via2",#N/A,TRUE,"general";"via3",#N/A,TRUE,"general"}</definedName>
    <definedName name="gfjjh" localSheetId="0">#REF!</definedName>
    <definedName name="gfjjh" localSheetId="1">#REF!</definedName>
    <definedName name="gfjjh">#REF!</definedName>
    <definedName name="GFN" localSheetId="2">[12]Tablas!#REF!</definedName>
    <definedName name="GFN">#REF!</definedName>
    <definedName name="gfutyj6" localSheetId="2" hidden="1">{"via1",#N/A,TRUE,"general";"via2",#N/A,TRUE,"general";"via3",#N/A,TRUE,"general"}</definedName>
    <definedName name="gfutyj6" localSheetId="0">#REF!</definedName>
    <definedName name="gfutyj6" localSheetId="1">#REF!</definedName>
    <definedName name="gfutyj6">#REF!</definedName>
    <definedName name="gg" localSheetId="2" hidden="1">{"TAB1",#N/A,TRUE,"GENERAL";"TAB2",#N/A,TRUE,"GENERAL";"TAB3",#N/A,TRUE,"GENERAL";"TAB4",#N/A,TRUE,"GENERAL";"TAB5",#N/A,TRUE,"GENERAL"}</definedName>
    <definedName name="gg" localSheetId="0">#REF!</definedName>
    <definedName name="gg" localSheetId="1">#REF!</definedName>
    <definedName name="gg">#REF!</definedName>
    <definedName name="ggdr" localSheetId="2" hidden="1">{"via1",#N/A,TRUE,"general";"via2",#N/A,TRUE,"general";"via3",#N/A,TRUE,"general"}</definedName>
    <definedName name="ggdr" localSheetId="0">#REF!</definedName>
    <definedName name="ggdr" localSheetId="1">#REF!</definedName>
    <definedName name="ggdr">#REF!</definedName>
    <definedName name="ggerg" localSheetId="2" hidden="1">{"TAB1",#N/A,TRUE,"GENERAL";"TAB2",#N/A,TRUE,"GENERAL";"TAB3",#N/A,TRUE,"GENERAL";"TAB4",#N/A,TRUE,"GENERAL";"TAB5",#N/A,TRUE,"GENERAL"}</definedName>
    <definedName name="ggerg" localSheetId="0">#REF!</definedName>
    <definedName name="ggerg" localSheetId="1">#REF!</definedName>
    <definedName name="ggerg">#REF!</definedName>
    <definedName name="GGG">'FORMATO APU'!ERR</definedName>
    <definedName name="gggb" localSheetId="2" hidden="1">{"TAB1",#N/A,TRUE,"GENERAL";"TAB2",#N/A,TRUE,"GENERAL";"TAB3",#N/A,TRUE,"GENERAL";"TAB4",#N/A,TRUE,"GENERAL";"TAB5",#N/A,TRUE,"GENERAL"}</definedName>
    <definedName name="gggb" localSheetId="0">#REF!</definedName>
    <definedName name="gggb" localSheetId="1">#REF!</definedName>
    <definedName name="gggb">#REF!</definedName>
    <definedName name="gggg" localSheetId="2" hidden="1">{"via1",#N/A,TRUE,"general";"via2",#N/A,TRUE,"general";"via3",#N/A,TRUE,"general"}</definedName>
    <definedName name="gggg" localSheetId="0">#REF!</definedName>
    <definedName name="gggg" localSheetId="1">#REF!</definedName>
    <definedName name="gggg">#REF!</definedName>
    <definedName name="ggggd" localSheetId="2" hidden="1">{"TAB1",#N/A,TRUE,"GENERAL";"TAB2",#N/A,TRUE,"GENERAL";"TAB3",#N/A,TRUE,"GENERAL";"TAB4",#N/A,TRUE,"GENERAL";"TAB5",#N/A,TRUE,"GENERAL"}</definedName>
    <definedName name="ggggd" localSheetId="0">#REF!</definedName>
    <definedName name="ggggd" localSheetId="1">#REF!</definedName>
    <definedName name="ggggd">#REF!</definedName>
    <definedName name="gggggt" localSheetId="2" hidden="1">{"via1",#N/A,TRUE,"general";"via2",#N/A,TRUE,"general";"via3",#N/A,TRUE,"general"}</definedName>
    <definedName name="gggggt" localSheetId="0">#REF!</definedName>
    <definedName name="gggggt" localSheetId="1">#REF!</definedName>
    <definedName name="gggggt">#REF!</definedName>
    <definedName name="gggghn" localSheetId="2" hidden="1">{"TAB1",#N/A,TRUE,"GENERAL";"TAB2",#N/A,TRUE,"GENERAL";"TAB3",#N/A,TRUE,"GENERAL";"TAB4",#N/A,TRUE,"GENERAL";"TAB5",#N/A,TRUE,"GENERAL"}</definedName>
    <definedName name="gggghn" localSheetId="0">#REF!</definedName>
    <definedName name="gggghn" localSheetId="1">#REF!</definedName>
    <definedName name="gggghn">#REF!</definedName>
    <definedName name="ggggt" localSheetId="2" hidden="1">{"TAB1",#N/A,TRUE,"GENERAL";"TAB2",#N/A,TRUE,"GENERAL";"TAB3",#N/A,TRUE,"GENERAL";"TAB4",#N/A,TRUE,"GENERAL";"TAB5",#N/A,TRUE,"GENERAL"}</definedName>
    <definedName name="ggggt" localSheetId="0">#REF!</definedName>
    <definedName name="ggggt" localSheetId="1">#REF!</definedName>
    <definedName name="ggggt">#REF!</definedName>
    <definedName name="ggggy" localSheetId="2" hidden="1">{"TAB1",#N/A,TRUE,"GENERAL";"TAB2",#N/A,TRUE,"GENERAL";"TAB3",#N/A,TRUE,"GENERAL";"TAB4",#N/A,TRUE,"GENERAL";"TAB5",#N/A,TRUE,"GENERAL"}</definedName>
    <definedName name="ggggy" localSheetId="0">#REF!</definedName>
    <definedName name="ggggy" localSheetId="1">#REF!</definedName>
    <definedName name="ggggy">#REF!</definedName>
    <definedName name="gggtgd" localSheetId="2" hidden="1">{"via1",#N/A,TRUE,"general";"via2",#N/A,TRUE,"general";"via3",#N/A,TRUE,"general"}</definedName>
    <definedName name="gggtgd" localSheetId="0">#REF!</definedName>
    <definedName name="gggtgd" localSheetId="1">#REF!</definedName>
    <definedName name="gggtgd">#REF!</definedName>
    <definedName name="ggjgjkg" localSheetId="2" hidden="1">{#N/A,#N/A,TRUE,"1842CWN0"}</definedName>
    <definedName name="ggjgjkg" localSheetId="0">#REF!</definedName>
    <definedName name="ggjgjkg" localSheetId="1">#REF!</definedName>
    <definedName name="ggjgjkg">#REF!</definedName>
    <definedName name="ggtgt" localSheetId="2" hidden="1">{"via1",#N/A,TRUE,"general";"via2",#N/A,TRUE,"general";"via3",#N/A,TRUE,"general"}</definedName>
    <definedName name="ggtgt" localSheetId="0">#REF!</definedName>
    <definedName name="ggtgt" localSheetId="1">#REF!</definedName>
    <definedName name="ggtgt">#REF!</definedName>
    <definedName name="ghdghuy" localSheetId="2" hidden="1">{"via1",#N/A,TRUE,"general";"via2",#N/A,TRUE,"general";"via3",#N/A,TRUE,"general"}</definedName>
    <definedName name="ghdghuy" localSheetId="0">#REF!</definedName>
    <definedName name="ghdghuy" localSheetId="1">#REF!</definedName>
    <definedName name="ghdghuy">#REF!</definedName>
    <definedName name="GHDP" localSheetId="2" hidden="1">{"via1",#N/A,TRUE,"general";"via2",#N/A,TRUE,"general";"via3",#N/A,TRUE,"general"}</definedName>
    <definedName name="GHDP" localSheetId="0">#REF!</definedName>
    <definedName name="GHDP" localSheetId="1">#REF!</definedName>
    <definedName name="GHDP">#REF!</definedName>
    <definedName name="ghf" localSheetId="2">'[74]7422CW00'!#REF!</definedName>
    <definedName name="ghf">#REF!</definedName>
    <definedName name="ghfg" localSheetId="2" hidden="1">{"via1",#N/A,TRUE,"general";"via2",#N/A,TRUE,"general";"via3",#N/A,TRUE,"general"}</definedName>
    <definedName name="ghfg" localSheetId="0">#REF!</definedName>
    <definedName name="ghfg" localSheetId="1">#REF!</definedName>
    <definedName name="ghfg">#REF!</definedName>
    <definedName name="ghghy" localSheetId="2">#REF!</definedName>
    <definedName name="ghghy">#REF!</definedName>
    <definedName name="ghjghj" localSheetId="2" hidden="1">{"TAB1",#N/A,TRUE,"GENERAL";"TAB2",#N/A,TRUE,"GENERAL";"TAB3",#N/A,TRUE,"GENERAL";"TAB4",#N/A,TRUE,"GENERAL";"TAB5",#N/A,TRUE,"GENERAL"}</definedName>
    <definedName name="ghjghj" localSheetId="0">#REF!</definedName>
    <definedName name="ghjghj" localSheetId="1">#REF!</definedName>
    <definedName name="ghjghj">#REF!</definedName>
    <definedName name="GHKJHK" localSheetId="2" hidden="1">{"TAB1",#N/A,TRUE,"GENERAL";"TAB2",#N/A,TRUE,"GENERAL";"TAB3",#N/A,TRUE,"GENERAL";"TAB4",#N/A,TRUE,"GENERAL";"TAB5",#N/A,TRUE,"GENERAL"}</definedName>
    <definedName name="GHKJHK" localSheetId="0">#REF!</definedName>
    <definedName name="GHKJHK" localSheetId="1">#REF!</definedName>
    <definedName name="GHKJHK">#REF!</definedName>
    <definedName name="ghnbbfr" localSheetId="2" hidden="1">{#N/A,#N/A,TRUE,"1842CWN0"}</definedName>
    <definedName name="ghnbbfr" localSheetId="0">#REF!</definedName>
    <definedName name="ghnbbfr" localSheetId="1">#REF!</definedName>
    <definedName name="ghnbbfr">#REF!</definedName>
    <definedName name="GJHVCB" localSheetId="2" hidden="1">{"TAB1",#N/A,TRUE,"GENERAL";"TAB2",#N/A,TRUE,"GENERAL";"TAB3",#N/A,TRUE,"GENERAL";"TAB4",#N/A,TRUE,"GENERAL";"TAB5",#N/A,TRUE,"GENERAL"}</definedName>
    <definedName name="GJHVCB" localSheetId="0">#REF!</definedName>
    <definedName name="GJHVCB" localSheetId="1">#REF!</definedName>
    <definedName name="GJHVCB">#REF!</definedName>
    <definedName name="gk" localSheetId="2" hidden="1">{"via1",#N/A,TRUE,"general";"via2",#N/A,TRUE,"general";"via3",#N/A,TRUE,"general"}</definedName>
    <definedName name="gk" localSheetId="0">#REF!</definedName>
    <definedName name="gk" localSheetId="1">#REF!</definedName>
    <definedName name="gk">#REF!</definedName>
    <definedName name="GKJDGDIJZ">"Imagen 3"</definedName>
    <definedName name="GMM_ON_ASO" localSheetId="2">[12]Tablas!#REF!</definedName>
    <definedName name="GMM_ON_ASO">#REF!</definedName>
    <definedName name="GMM_ON_DMARES" localSheetId="2">#REF!</definedName>
    <definedName name="GMM_ON_DMARES" localSheetId="0">#REF!</definedName>
    <definedName name="GMM_ON_DMARES" localSheetId="1">#REF!</definedName>
    <definedName name="GMM_ON_DMARES">#REF!</definedName>
    <definedName name="GMM_ON_DRIO" localSheetId="0">#REF!</definedName>
    <definedName name="GMM_ON_DRIO" localSheetId="1">#REF!</definedName>
    <definedName name="GMM_ON_DRIO">#REF!</definedName>
    <definedName name="GOR" localSheetId="0">#REF!</definedName>
    <definedName name="GOR" localSheetId="1">#REF!</definedName>
    <definedName name="GOR">#REF!</definedName>
    <definedName name="GOT" localSheetId="2">[12]Tablas!#REF!</definedName>
    <definedName name="GOT" localSheetId="0">#REF!</definedName>
    <definedName name="GOT" localSheetId="1">#REF!</definedName>
    <definedName name="GOT">#REF!</definedName>
    <definedName name="GPO" localSheetId="2">[12]Tablas!#REF!</definedName>
    <definedName name="GPO" localSheetId="0">#REF!</definedName>
    <definedName name="GPO" localSheetId="1">#REF!</definedName>
    <definedName name="GPO">#REF!</definedName>
    <definedName name="GPR" localSheetId="2">[12]Tablas!#REF!</definedName>
    <definedName name="GPR" localSheetId="0">#REF!</definedName>
    <definedName name="GPR" localSheetId="1">#REF!</definedName>
    <definedName name="GPR">#REF!</definedName>
    <definedName name="GRAF1ANO" localSheetId="2" hidden="1">{"via1",#N/A,TRUE,"general";"via2",#N/A,TRUE,"general";"via3",#N/A,TRUE,"general"}</definedName>
    <definedName name="GRAF1ANO" localSheetId="0">#REF!</definedName>
    <definedName name="GRAF1ANO" localSheetId="1">#REF!</definedName>
    <definedName name="GRAF1ANO">#REF!</definedName>
    <definedName name="GRAF1AÑO" localSheetId="2" hidden="1">{"TAB1",#N/A,TRUE,"GENERAL";"TAB2",#N/A,TRUE,"GENERAL";"TAB3",#N/A,TRUE,"GENERAL";"TAB4",#N/A,TRUE,"GENERAL";"TAB5",#N/A,TRUE,"GENERAL"}</definedName>
    <definedName name="GRAF1AÑO" localSheetId="0">#REF!</definedName>
    <definedName name="GRAF1AÑO" localSheetId="1">#REF!</definedName>
    <definedName name="GRAF1AÑO">#REF!</definedName>
    <definedName name="GRAF2" localSheetId="2">#REF!</definedName>
    <definedName name="GRAF2" localSheetId="0">#REF!</definedName>
    <definedName name="GRAF2" localSheetId="1">#REF!</definedName>
    <definedName name="GRAF2">#REF!</definedName>
    <definedName name="GRAF3" localSheetId="0">#REF!</definedName>
    <definedName name="GRAF3" localSheetId="1">#REF!</definedName>
    <definedName name="GRAF3">#REF!</definedName>
    <definedName name="GRC" localSheetId="2">[12]Tablas!#REF!</definedName>
    <definedName name="GRC" localSheetId="0">#REF!</definedName>
    <definedName name="GRC" localSheetId="1">#REF!</definedName>
    <definedName name="GRC">#REF!</definedName>
    <definedName name="GRC_ON_ASO" localSheetId="2">[12]Tablas!#REF!</definedName>
    <definedName name="GRC_ON_ASO" localSheetId="0">#REF!</definedName>
    <definedName name="GRC_ON_ASO" localSheetId="1">#REF!</definedName>
    <definedName name="GRC_ON_ASO">#REF!</definedName>
    <definedName name="GRC_ON_DAPIAY" localSheetId="2">#REF!</definedName>
    <definedName name="GRC_ON_DAPIAY" localSheetId="0">#REF!</definedName>
    <definedName name="GRC_ON_DAPIAY" localSheetId="1">#REF!</definedName>
    <definedName name="GRC_ON_DAPIAY">#REF!</definedName>
    <definedName name="GRC_ON_GER" localSheetId="0">#REF!</definedName>
    <definedName name="GRC_ON_GER" localSheetId="1">#REF!</definedName>
    <definedName name="GRC_ON_GER">#REF!</definedName>
    <definedName name="gregds" localSheetId="2" hidden="1">{"TAB1",#N/A,TRUE,"GENERAL";"TAB2",#N/A,TRUE,"GENERAL";"TAB3",#N/A,TRUE,"GENERAL";"TAB4",#N/A,TRUE,"GENERAL";"TAB5",#N/A,TRUE,"GENERAL"}</definedName>
    <definedName name="gregds" localSheetId="0">#REF!</definedName>
    <definedName name="gregds" localSheetId="1">#REF!</definedName>
    <definedName name="gregds">#REF!</definedName>
    <definedName name="grehrtyh" localSheetId="2" hidden="1">{"TAB1",#N/A,TRUE,"GENERAL";"TAB2",#N/A,TRUE,"GENERAL";"TAB3",#N/A,TRUE,"GENERAL";"TAB4",#N/A,TRUE,"GENERAL";"TAB5",#N/A,TRUE,"GENERAL"}</definedName>
    <definedName name="grehrtyh" localSheetId="0">#REF!</definedName>
    <definedName name="grehrtyh" localSheetId="1">#REF!</definedName>
    <definedName name="grehrtyh">#REF!</definedName>
    <definedName name="grggwero" localSheetId="2" hidden="1">{"via1",#N/A,TRUE,"general";"via2",#N/A,TRUE,"general";"via3",#N/A,TRUE,"general"}</definedName>
    <definedName name="grggwero" localSheetId="0">#REF!</definedName>
    <definedName name="grggwero" localSheetId="1">#REF!</definedName>
    <definedName name="grggwero">#REF!</definedName>
    <definedName name="GRM" localSheetId="2">[12]Tablas!#REF!</definedName>
    <definedName name="GRM">#REF!</definedName>
    <definedName name="GRM_ON_DMARES" localSheetId="2">#REF!</definedName>
    <definedName name="GRM_ON_DMARES" localSheetId="0">#REF!</definedName>
    <definedName name="GRM_ON_DMARES" localSheetId="1">#REF!</definedName>
    <definedName name="GRM_ON_DMARES">#REF!</definedName>
    <definedName name="GRM_ON_DRIO" localSheetId="0">#REF!</definedName>
    <definedName name="GRM_ON_DRIO" localSheetId="1">#REF!</definedName>
    <definedName name="GRM_ON_DRIO">#REF!</definedName>
    <definedName name="GRN" localSheetId="2">[12]Tablas!#REF!</definedName>
    <definedName name="GRN" localSheetId="0">#REF!</definedName>
    <definedName name="GRN" localSheetId="1">#REF!</definedName>
    <definedName name="GRN">#REF!</definedName>
    <definedName name="GRN_ON_ASO" localSheetId="2">[12]Tablas!#REF!</definedName>
    <definedName name="GRN_ON_ASO" localSheetId="0">#REF!</definedName>
    <definedName name="GRN_ON_ASO" localSheetId="1">#REF!</definedName>
    <definedName name="GRN_ON_ASO">#REF!</definedName>
    <definedName name="GRN_ON_DIREC" localSheetId="2">#REF!</definedName>
    <definedName name="GRN_ON_DIREC" localSheetId="0">#REF!</definedName>
    <definedName name="GRN_ON_DIREC" localSheetId="1">#REF!</definedName>
    <definedName name="GRN_ON_DIREC">#REF!</definedName>
    <definedName name="GRS" localSheetId="2">[12]Tablas!#REF!</definedName>
    <definedName name="GRS" localSheetId="0">#REF!</definedName>
    <definedName name="GRS" localSheetId="1">#REF!</definedName>
    <definedName name="GRS">#REF!</definedName>
    <definedName name="GRS_ON_ASO" localSheetId="2">[12]Tablas!#REF!</definedName>
    <definedName name="GRS_ON_ASO" localSheetId="0">#REF!</definedName>
    <definedName name="GRS_ON_ASO" localSheetId="1">#REF!</definedName>
    <definedName name="GRS_ON_ASO">#REF!</definedName>
    <definedName name="GRS_ON_DIREC" localSheetId="2">#REF!</definedName>
    <definedName name="GRS_ON_DIREC" localSheetId="0">#REF!</definedName>
    <definedName name="GRS_ON_DIREC" localSheetId="1">#REF!</definedName>
    <definedName name="GRS_ON_DIREC">#REF!</definedName>
    <definedName name="GRS_ON_HUIL" localSheetId="0">#REF!</definedName>
    <definedName name="GRS_ON_HUIL" localSheetId="1">#REF!</definedName>
    <definedName name="GRS_ON_HUIL">#REF!</definedName>
    <definedName name="grtyerh" localSheetId="2" hidden="1">{"TAB1",#N/A,TRUE,"GENERAL";"TAB2",#N/A,TRUE,"GENERAL";"TAB3",#N/A,TRUE,"GENERAL";"TAB4",#N/A,TRUE,"GENERAL";"TAB5",#N/A,TRUE,"GENERAL"}</definedName>
    <definedName name="grtyerh" localSheetId="0">#REF!</definedName>
    <definedName name="grtyerh" localSheetId="1">#REF!</definedName>
    <definedName name="grtyerh">#REF!</definedName>
    <definedName name="GRUPO1" localSheetId="2">#REF!</definedName>
    <definedName name="GRUPO1" localSheetId="0">#REF!</definedName>
    <definedName name="GRUPO1" localSheetId="1">#REF!</definedName>
    <definedName name="GRUPO1">#REF!</definedName>
    <definedName name="GRUPO123" localSheetId="0">#REF!</definedName>
    <definedName name="GRUPO123" localSheetId="1">#REF!</definedName>
    <definedName name="GRUPO123">#REF!</definedName>
    <definedName name="GRUPO13" localSheetId="0">#REF!</definedName>
    <definedName name="GRUPO13" localSheetId="1">#REF!</definedName>
    <definedName name="GRUPO13">#REF!</definedName>
    <definedName name="GRUPO2">#REF!</definedName>
    <definedName name="grupo3">[54]Hoja1!$F$6</definedName>
    <definedName name="grupo4">[54]Hoja1!$F$7</definedName>
    <definedName name="grupo5">[54]Hoja1!$F$10</definedName>
    <definedName name="grupo6">[54]Hoja1!$F$11</definedName>
    <definedName name="grupo7">[54]Hoja1!$F$12</definedName>
    <definedName name="grupo8">[54]Hoja1!$F$13</definedName>
    <definedName name="grupo9">[54]Hoja1!$F$14</definedName>
    <definedName name="GSDG" localSheetId="2" hidden="1">{"TAB1",#N/A,TRUE,"GENERAL";"TAB2",#N/A,TRUE,"GENERAL";"TAB3",#N/A,TRUE,"GENERAL";"TAB4",#N/A,TRUE,"GENERAL";"TAB5",#N/A,TRUE,"GENERAL"}</definedName>
    <definedName name="GSDG" localSheetId="0">#REF!</definedName>
    <definedName name="GSDG" localSheetId="1">#REF!</definedName>
    <definedName name="GSDG">#REF!</definedName>
    <definedName name="gsfsf" localSheetId="2" hidden="1">{"via1",#N/A,TRUE,"general";"via2",#N/A,TRUE,"general";"via3",#N/A,TRUE,"general"}</definedName>
    <definedName name="gsfsf" localSheetId="0">#REF!</definedName>
    <definedName name="gsfsf" localSheetId="1">#REF!</definedName>
    <definedName name="gsfsf">#REF!</definedName>
    <definedName name="GT">[76]BASE!$C$4:$H$255</definedName>
    <definedName name="GTC" localSheetId="2">[12]Tablas!#REF!</definedName>
    <definedName name="GTC">#REF!</definedName>
    <definedName name="GTE" localSheetId="2">[12]Tablas!#REF!</definedName>
    <definedName name="GTE">#REF!</definedName>
    <definedName name="gtgt" localSheetId="2" hidden="1">{"via1",#N/A,TRUE,"general";"via2",#N/A,TRUE,"general";"via3",#N/A,TRUE,"general"}</definedName>
    <definedName name="gtgt" localSheetId="0">#REF!</definedName>
    <definedName name="gtgt" localSheetId="1">#REF!</definedName>
    <definedName name="gtgt">#REF!</definedName>
    <definedName name="gtgtg" localSheetId="2" hidden="1">{"via1",#N/A,TRUE,"general";"via2",#N/A,TRUE,"general";"via3",#N/A,TRUE,"general"}</definedName>
    <definedName name="gtgtg" localSheetId="0">#REF!</definedName>
    <definedName name="gtgtg" localSheetId="1">#REF!</definedName>
    <definedName name="gtgtg">#REF!</definedName>
    <definedName name="gtgtgff" localSheetId="2" hidden="1">{"via1",#N/A,TRUE,"general";"via2",#N/A,TRUE,"general";"via3",#N/A,TRUE,"general"}</definedName>
    <definedName name="gtgtgff" localSheetId="0">#REF!</definedName>
    <definedName name="gtgtgff" localSheetId="1">#REF!</definedName>
    <definedName name="gtgtgff">#REF!</definedName>
    <definedName name="gtgtgyh" localSheetId="2" hidden="1">{"TAB1",#N/A,TRUE,"GENERAL";"TAB2",#N/A,TRUE,"GENERAL";"TAB3",#N/A,TRUE,"GENERAL";"TAB4",#N/A,TRUE,"GENERAL";"TAB5",#N/A,TRUE,"GENERAL"}</definedName>
    <definedName name="gtgtgyh" localSheetId="0">#REF!</definedName>
    <definedName name="gtgtgyh" localSheetId="1">#REF!</definedName>
    <definedName name="gtgtgyh">#REF!</definedName>
    <definedName name="gtgth" localSheetId="2" hidden="1">{"TAB1",#N/A,TRUE,"GENERAL";"TAB2",#N/A,TRUE,"GENERAL";"TAB3",#N/A,TRUE,"GENERAL";"TAB4",#N/A,TRUE,"GENERAL";"TAB5",#N/A,TRUE,"GENERAL"}</definedName>
    <definedName name="gtgth" localSheetId="0">#REF!</definedName>
    <definedName name="gtgth" localSheetId="1">#REF!</definedName>
    <definedName name="gtgth">#REF!</definedName>
    <definedName name="GTO_ADMON" localSheetId="2">#REF!</definedName>
    <definedName name="GTO_ADMON">#REF!</definedName>
    <definedName name="GTO_INVEST" localSheetId="2">#REF!</definedName>
    <definedName name="GTO_INVEST">#REF!</definedName>
    <definedName name="GTO_OPERA" localSheetId="2">#REF!</definedName>
    <definedName name="GTO_OPERA">#REF!</definedName>
    <definedName name="GTP" localSheetId="2">[12]Tablas!#REF!</definedName>
    <definedName name="GTP">#REF!</definedName>
    <definedName name="GTRE" localSheetId="2">#REF!</definedName>
    <definedName name="GTRE" localSheetId="0">#REF!</definedName>
    <definedName name="GTRE" localSheetId="1">#REF!</definedName>
    <definedName name="GTRE">#REF!</definedName>
    <definedName name="h" localSheetId="0">#REF!</definedName>
    <definedName name="h" localSheetId="1">#REF!</definedName>
    <definedName name="h">#REF!</definedName>
    <definedName name="H_pump" localSheetId="0">#REF!</definedName>
    <definedName name="H_pump" localSheetId="1">#REF!</definedName>
    <definedName name="H_pump">#REF!</definedName>
    <definedName name="h9h" localSheetId="2" hidden="1">{"via1",#N/A,TRUE,"general";"via2",#N/A,TRUE,"general";"via3",#N/A,TRUE,"general"}</definedName>
    <definedName name="h9h" localSheetId="0">#REF!</definedName>
    <definedName name="h9h" localSheetId="1">#REF!</definedName>
    <definedName name="h9h">#REF!</definedName>
    <definedName name="Hazards" localSheetId="2">#REF!</definedName>
    <definedName name="Hazards">#REF!</definedName>
    <definedName name="hbfdhrw" localSheetId="2" hidden="1">{"TAB1",#N/A,TRUE,"GENERAL";"TAB2",#N/A,TRUE,"GENERAL";"TAB3",#N/A,TRUE,"GENERAL";"TAB4",#N/A,TRUE,"GENERAL";"TAB5",#N/A,TRUE,"GENERAL"}</definedName>
    <definedName name="hbfdhrw" localSheetId="0">#REF!</definedName>
    <definedName name="hbfdhrw" localSheetId="1">#REF!</definedName>
    <definedName name="hbfdhrw">#REF!</definedName>
    <definedName name="hdfh" localSheetId="2" hidden="1">{"via1",#N/A,TRUE,"general";"via2",#N/A,TRUE,"general";"via3",#N/A,TRUE,"general"}</definedName>
    <definedName name="hdfh" localSheetId="0">#REF!</definedName>
    <definedName name="hdfh" localSheetId="1">#REF!</definedName>
    <definedName name="hdfh">#REF!</definedName>
    <definedName name="hdfh4" localSheetId="2" hidden="1">{"TAB1",#N/A,TRUE,"GENERAL";"TAB2",#N/A,TRUE,"GENERAL";"TAB3",#N/A,TRUE,"GENERAL";"TAB4",#N/A,TRUE,"GENERAL";"TAB5",#N/A,TRUE,"GENERAL"}</definedName>
    <definedName name="hdfh4" localSheetId="0">#REF!</definedName>
    <definedName name="hdfh4" localSheetId="1">#REF!</definedName>
    <definedName name="hdfh4">#REF!</definedName>
    <definedName name="hdfhwq" localSheetId="2" hidden="1">{"TAB1",#N/A,TRUE,"GENERAL";"TAB2",#N/A,TRUE,"GENERAL";"TAB3",#N/A,TRUE,"GENERAL";"TAB4",#N/A,TRUE,"GENERAL";"TAB5",#N/A,TRUE,"GENERAL"}</definedName>
    <definedName name="hdfhwq" localSheetId="0">#REF!</definedName>
    <definedName name="hdfhwq" localSheetId="1">#REF!</definedName>
    <definedName name="hdfhwq">#REF!</definedName>
    <definedName name="hdgh" localSheetId="2" hidden="1">{"via1",#N/A,TRUE,"general";"via2",#N/A,TRUE,"general";"via3",#N/A,TRUE,"general"}</definedName>
    <definedName name="hdgh" localSheetId="0">#REF!</definedName>
    <definedName name="hdgh" localSheetId="1">#REF!</definedName>
    <definedName name="hdgh">#REF!</definedName>
    <definedName name="hdhf" localSheetId="2" hidden="1">{"TAB1",#N/A,TRUE,"GENERAL";"TAB2",#N/A,TRUE,"GENERAL";"TAB3",#N/A,TRUE,"GENERAL";"TAB4",#N/A,TRUE,"GENERAL";"TAB5",#N/A,TRUE,"GENERAL"}</definedName>
    <definedName name="hdhf" localSheetId="0">#REF!</definedName>
    <definedName name="hdhf" localSheetId="1">#REF!</definedName>
    <definedName name="hdhf">#REF!</definedName>
    <definedName name="Header_Row" localSheetId="2">ROW(#REF!)</definedName>
    <definedName name="Header_Row">#REF!</definedName>
    <definedName name="hed">[54]Datos!$D$8</definedName>
    <definedName name="hen">[54]Datos!$D$9</definedName>
    <definedName name="HERRERO" localSheetId="2">#REF!</definedName>
    <definedName name="HERRERO" localSheetId="0">#REF!</definedName>
    <definedName name="HERRERO" localSheetId="1">#REF!</definedName>
    <definedName name="HERRERO">#REF!</definedName>
    <definedName name="hfgh" localSheetId="2" hidden="1">{"via1",#N/A,TRUE,"general";"via2",#N/A,TRUE,"general";"via3",#N/A,TRUE,"general"}</definedName>
    <definedName name="hfgh" localSheetId="0">#REF!</definedName>
    <definedName name="hfgh" localSheetId="1">#REF!</definedName>
    <definedName name="hfgh">#REF!</definedName>
    <definedName name="hfh" localSheetId="2" hidden="1">{"TAB1",#N/A,TRUE,"GENERAL";"TAB2",#N/A,TRUE,"GENERAL";"TAB3",#N/A,TRUE,"GENERAL";"TAB4",#N/A,TRUE,"GENERAL";"TAB5",#N/A,TRUE,"GENERAL"}</definedName>
    <definedName name="hfh" localSheetId="0">#REF!</definedName>
    <definedName name="hfh" localSheetId="1">#REF!</definedName>
    <definedName name="hfh">#REF!</definedName>
    <definedName name="hfhg" localSheetId="2" hidden="1">{"TAB1",#N/A,TRUE,"GENERAL";"TAB2",#N/A,TRUE,"GENERAL";"TAB3",#N/A,TRUE,"GENERAL";"TAB4",#N/A,TRUE,"GENERAL";"TAB5",#N/A,TRUE,"GENERAL"}</definedName>
    <definedName name="hfhg" localSheetId="0">#REF!</definedName>
    <definedName name="hfhg" localSheetId="1">#REF!</definedName>
    <definedName name="hfhg">#REF!</definedName>
    <definedName name="hfthr" localSheetId="2" hidden="1">{"via1",#N/A,TRUE,"general";"via2",#N/A,TRUE,"general";"via3",#N/A,TRUE,"general"}</definedName>
    <definedName name="hfthr" localSheetId="0">#REF!</definedName>
    <definedName name="hfthr" localSheetId="1">#REF!</definedName>
    <definedName name="hfthr">#REF!</definedName>
    <definedName name="hg" localSheetId="2" hidden="1">{"via1",#N/A,TRUE,"general";"via2",#N/A,TRUE,"general";"via3",#N/A,TRUE,"general"}</definedName>
    <definedName name="hg" localSheetId="0">#REF!</definedName>
    <definedName name="hg" localSheetId="1">#REF!</definedName>
    <definedName name="hg">#REF!</definedName>
    <definedName name="HGFH" localSheetId="2" hidden="1">{"via1",#N/A,TRUE,"general";"via2",#N/A,TRUE,"general";"via3",#N/A,TRUE,"general"}</definedName>
    <definedName name="HGFH" localSheetId="0">#REF!</definedName>
    <definedName name="HGFH" localSheetId="1">#REF!</definedName>
    <definedName name="HGFH">#REF!</definedName>
    <definedName name="hgfhty" localSheetId="2" hidden="1">{"via1",#N/A,TRUE,"general";"via2",#N/A,TRUE,"general";"via3",#N/A,TRUE,"general"}</definedName>
    <definedName name="hgfhty" localSheetId="0">#REF!</definedName>
    <definedName name="hgfhty" localSheetId="1">#REF!</definedName>
    <definedName name="hgfhty">#REF!</definedName>
    <definedName name="HGHFH7" localSheetId="2" hidden="1">{"TAB1",#N/A,TRUE,"GENERAL";"TAB2",#N/A,TRUE,"GENERAL";"TAB3",#N/A,TRUE,"GENERAL";"TAB4",#N/A,TRUE,"GENERAL";"TAB5",#N/A,TRUE,"GENERAL"}</definedName>
    <definedName name="HGHFH7" localSheetId="0">#REF!</definedName>
    <definedName name="HGHFH7" localSheetId="1">#REF!</definedName>
    <definedName name="HGHFH7">#REF!</definedName>
    <definedName name="hghhj" localSheetId="2" hidden="1">{"TAB1",#N/A,TRUE,"GENERAL";"TAB2",#N/A,TRUE,"GENERAL";"TAB3",#N/A,TRUE,"GENERAL";"TAB4",#N/A,TRUE,"GENERAL";"TAB5",#N/A,TRUE,"GENERAL"}</definedName>
    <definedName name="hghhj" localSheetId="0">#REF!</definedName>
    <definedName name="hghhj" localSheetId="1">#REF!</definedName>
    <definedName name="hghhj">#REF!</definedName>
    <definedName name="hghydj" localSheetId="2" hidden="1">{"via1",#N/A,TRUE,"general";"via2",#N/A,TRUE,"general";"via3",#N/A,TRUE,"general"}</definedName>
    <definedName name="hghydj" localSheetId="0">#REF!</definedName>
    <definedName name="hghydj" localSheetId="1">#REF!</definedName>
    <definedName name="hghydj">#REF!</definedName>
    <definedName name="hgjfjw" localSheetId="2" hidden="1">{"via1",#N/A,TRUE,"general";"via2",#N/A,TRUE,"general";"via3",#N/A,TRUE,"general"}</definedName>
    <definedName name="hgjfjw" localSheetId="0">#REF!</definedName>
    <definedName name="hgjfjw" localSheetId="1">#REF!</definedName>
    <definedName name="hgjfjw">#REF!</definedName>
    <definedName name="HGJG" localSheetId="2" hidden="1">{"TAB1",#N/A,TRUE,"GENERAL";"TAB2",#N/A,TRUE,"GENERAL";"TAB3",#N/A,TRUE,"GENERAL";"TAB4",#N/A,TRUE,"GENERAL";"TAB5",#N/A,TRUE,"GENERAL"}</definedName>
    <definedName name="HGJG" localSheetId="0">#REF!</definedName>
    <definedName name="HGJG" localSheetId="1">#REF!</definedName>
    <definedName name="HGJG">#REF!</definedName>
    <definedName name="hh">'FORMATO APU'!ERR</definedName>
    <definedName name="hhg" localSheetId="2" hidden="1">{#N/A,#N/A,TRUE,"1842CWN0"}</definedName>
    <definedName name="hhg" localSheetId="0">#REF!</definedName>
    <definedName name="hhg" localSheetId="1">#REF!</definedName>
    <definedName name="hhg">#REF!</definedName>
    <definedName name="hhh" localSheetId="2" hidden="1">{"TAB1",#N/A,TRUE,"GENERAL";"TAB2",#N/A,TRUE,"GENERAL";"TAB3",#N/A,TRUE,"GENERAL";"TAB4",#N/A,TRUE,"GENERAL";"TAB5",#N/A,TRUE,"GENERAL"}</definedName>
    <definedName name="hhh" localSheetId="0">#REF!</definedName>
    <definedName name="hhh" localSheetId="1">#REF!</definedName>
    <definedName name="hhh">#REF!</definedName>
    <definedName name="hhhhhh" localSheetId="2" hidden="1">{"via1",#N/A,TRUE,"general";"via2",#N/A,TRUE,"general";"via3",#N/A,TRUE,"general"}</definedName>
    <definedName name="hhhhhh" localSheetId="0">#REF!</definedName>
    <definedName name="hhhhhh" localSheetId="1">#REF!</definedName>
    <definedName name="hhhhhh">#REF!</definedName>
    <definedName name="hhhhhho" localSheetId="2" hidden="1">{"TAB1",#N/A,TRUE,"GENERAL";"TAB2",#N/A,TRUE,"GENERAL";"TAB3",#N/A,TRUE,"GENERAL";"TAB4",#N/A,TRUE,"GENERAL";"TAB5",#N/A,TRUE,"GENERAL"}</definedName>
    <definedName name="hhhhhho" localSheetId="0">#REF!</definedName>
    <definedName name="hhhhhho" localSheetId="1">#REF!</definedName>
    <definedName name="hhhhhho">#REF!</definedName>
    <definedName name="hhhhhpy" localSheetId="2" hidden="1">{"TAB1",#N/A,TRUE,"GENERAL";"TAB2",#N/A,TRUE,"GENERAL";"TAB3",#N/A,TRUE,"GENERAL";"TAB4",#N/A,TRUE,"GENERAL";"TAB5",#N/A,TRUE,"GENERAL"}</definedName>
    <definedName name="hhhhhpy" localSheetId="0">#REF!</definedName>
    <definedName name="hhhhhpy" localSheetId="1">#REF!</definedName>
    <definedName name="hhhhhpy">#REF!</definedName>
    <definedName name="hhhhth" localSheetId="2" hidden="1">{"via1",#N/A,TRUE,"general";"via2",#N/A,TRUE,"general";"via3",#N/A,TRUE,"general"}</definedName>
    <definedName name="hhhhth" localSheetId="0">#REF!</definedName>
    <definedName name="hhhhth" localSheetId="1">#REF!</definedName>
    <definedName name="hhhhth">#REF!</definedName>
    <definedName name="hhhyhyh" localSheetId="2" hidden="1">{"TAB1",#N/A,TRUE,"GENERAL";"TAB2",#N/A,TRUE,"GENERAL";"TAB3",#N/A,TRUE,"GENERAL";"TAB4",#N/A,TRUE,"GENERAL";"TAB5",#N/A,TRUE,"GENERAL"}</definedName>
    <definedName name="hhhyhyh" localSheetId="0">#REF!</definedName>
    <definedName name="hhhyhyh" localSheetId="1">#REF!</definedName>
    <definedName name="hhhyhyh">#REF!</definedName>
    <definedName name="hhtrhreh" localSheetId="2" hidden="1">{"via1",#N/A,TRUE,"general";"via2",#N/A,TRUE,"general";"via3",#N/A,TRUE,"general"}</definedName>
    <definedName name="hhtrhreh" localSheetId="0">#REF!</definedName>
    <definedName name="hhtrhreh" localSheetId="1">#REF!</definedName>
    <definedName name="hhtrhreh">#REF!</definedName>
    <definedName name="Hid">'[20]Interc de Hidr.'!$E$1:$E$65536</definedName>
    <definedName name="HIDE1">[45]steel!$F$7:$J$7</definedName>
    <definedName name="hjfg" localSheetId="2" hidden="1">{"via1",#N/A,TRUE,"general";"via2",#N/A,TRUE,"general";"via3",#N/A,TRUE,"general"}</definedName>
    <definedName name="hjfg" localSheetId="0">#REF!</definedName>
    <definedName name="hjfg" localSheetId="1">#REF!</definedName>
    <definedName name="hjfg">#REF!</definedName>
    <definedName name="hjgh" localSheetId="2" hidden="1">{"TAB1",#N/A,TRUE,"GENERAL";"TAB2",#N/A,TRUE,"GENERAL";"TAB3",#N/A,TRUE,"GENERAL";"TAB4",#N/A,TRUE,"GENERAL";"TAB5",#N/A,TRUE,"GENERAL"}</definedName>
    <definedName name="hjgh" localSheetId="0">#REF!</definedName>
    <definedName name="hjgh" localSheetId="1">#REF!</definedName>
    <definedName name="hjgh">#REF!</definedName>
    <definedName name="hjghj" localSheetId="2" hidden="1">{"TAB1",#N/A,TRUE,"GENERAL";"TAB2",#N/A,TRUE,"GENERAL";"TAB3",#N/A,TRUE,"GENERAL";"TAB4",#N/A,TRUE,"GENERAL";"TAB5",#N/A,TRUE,"GENERAL"}</definedName>
    <definedName name="hjghj" localSheetId="0">#REF!</definedName>
    <definedName name="hjghj" localSheetId="1">#REF!</definedName>
    <definedName name="hjghj">#REF!</definedName>
    <definedName name="hjhjhg" localSheetId="2" hidden="1">{"TAB1",#N/A,TRUE,"GENERAL";"TAB2",#N/A,TRUE,"GENERAL";"TAB3",#N/A,TRUE,"GENERAL";"TAB4",#N/A,TRUE,"GENERAL";"TAB5",#N/A,TRUE,"GENERAL"}</definedName>
    <definedName name="hjhjhg" localSheetId="0">#REF!</definedName>
    <definedName name="hjhjhg" localSheetId="1">#REF!</definedName>
    <definedName name="hjhjhg">#REF!</definedName>
    <definedName name="HJKH" localSheetId="2" hidden="1">{"via1",#N/A,TRUE,"general";"via2",#N/A,TRUE,"general";"via3",#N/A,TRUE,"general"}</definedName>
    <definedName name="HJKH" localSheetId="0">#REF!</definedName>
    <definedName name="HJKH" localSheetId="1">#REF!</definedName>
    <definedName name="HJKH">#REF!</definedName>
    <definedName name="hjkjk" localSheetId="2" hidden="1">{"via1",#N/A,TRUE,"general";"via2",#N/A,TRUE,"general";"via3",#N/A,TRUE,"general"}</definedName>
    <definedName name="hjkjk" localSheetId="0">#REF!</definedName>
    <definedName name="hjkjk" localSheetId="1">#REF!</definedName>
    <definedName name="hjkjk">#REF!</definedName>
    <definedName name="HK">'FORMATO APU'!ERR</definedName>
    <definedName name="HM" localSheetId="2">#REF!</definedName>
    <definedName name="HM" localSheetId="0">#REF!</definedName>
    <definedName name="HM" localSheetId="1">#REF!</definedName>
    <definedName name="HM">#REF!</definedName>
    <definedName name="hn" localSheetId="2" hidden="1">{"TAB1",#N/A,TRUE,"GENERAL";"TAB2",#N/A,TRUE,"GENERAL";"TAB3",#N/A,TRUE,"GENERAL";"TAB4",#N/A,TRUE,"GENERAL";"TAB5",#N/A,TRUE,"GENERAL"}</definedName>
    <definedName name="hn" localSheetId="0">#REF!</definedName>
    <definedName name="hn" localSheetId="1">#REF!</definedName>
    <definedName name="hn">#REF!</definedName>
    <definedName name="HOJA1" localSheetId="2">#REF!</definedName>
    <definedName name="HOJA1" localSheetId="0">#REF!</definedName>
    <definedName name="HOJA1" localSheetId="1">#REF!</definedName>
    <definedName name="HOJA1">#REF!</definedName>
    <definedName name="horat" localSheetId="2">'[20]Itemes Renovación'!#REF!</definedName>
    <definedName name="horat" localSheetId="0">#REF!</definedName>
    <definedName name="horat" localSheetId="1">#REF!</definedName>
    <definedName name="horat">#REF!</definedName>
    <definedName name="Hornos" localSheetId="2">#REF!</definedName>
    <definedName name="Hornos" localSheetId="0">#REF!</definedName>
    <definedName name="Hornos" localSheetId="1">#REF!</definedName>
    <definedName name="Hornos">#REF!</definedName>
    <definedName name="HP_stg_Hz" localSheetId="0">#REF!</definedName>
    <definedName name="HP_stg_Hz" localSheetId="1">#REF!</definedName>
    <definedName name="HP_stg_Hz">#REF!</definedName>
    <definedName name="hreer" localSheetId="2" hidden="1">{"TAB1",#N/A,TRUE,"GENERAL";"TAB2",#N/A,TRUE,"GENERAL";"TAB3",#N/A,TRUE,"GENERAL";"TAB4",#N/A,TRUE,"GENERAL";"TAB5",#N/A,TRUE,"GENERAL"}</definedName>
    <definedName name="hreer" localSheetId="0">#REF!</definedName>
    <definedName name="hreer" localSheetId="1">#REF!</definedName>
    <definedName name="hreer">#REF!</definedName>
    <definedName name="hrhth" localSheetId="2" hidden="1">{"TAB1",#N/A,TRUE,"GENERAL";"TAB2",#N/A,TRUE,"GENERAL";"TAB3",#N/A,TRUE,"GENERAL";"TAB4",#N/A,TRUE,"GENERAL";"TAB5",#N/A,TRUE,"GENERAL"}</definedName>
    <definedName name="hrhth" localSheetId="0">#REF!</definedName>
    <definedName name="hrhth" localSheetId="1">#REF!</definedName>
    <definedName name="hrhth">#REF!</definedName>
    <definedName name="hrn">[54]Datos!$D$7</definedName>
    <definedName name="hrthtrh" localSheetId="2" hidden="1">{"TAB1",#N/A,TRUE,"GENERAL";"TAB2",#N/A,TRUE,"GENERAL";"TAB3",#N/A,TRUE,"GENERAL";"TAB4",#N/A,TRUE,"GENERAL";"TAB5",#N/A,TRUE,"GENERAL"}</definedName>
    <definedName name="hrthtrh" localSheetId="0">#REF!</definedName>
    <definedName name="hrthtrh" localSheetId="1">#REF!</definedName>
    <definedName name="hrthtrh">#REF!</definedName>
    <definedName name="hs" localSheetId="2">#REF!</definedName>
    <definedName name="hs">#REF!</definedName>
    <definedName name="hsfg" localSheetId="2" hidden="1">{"via1",#N/A,TRUE,"general";"via2",#N/A,TRUE,"general";"via3",#N/A,TRUE,"general"}</definedName>
    <definedName name="hsfg" localSheetId="0">#REF!</definedName>
    <definedName name="hsfg" localSheetId="1">#REF!</definedName>
    <definedName name="hsfg">#REF!</definedName>
    <definedName name="HTAS" localSheetId="2">#REF!</definedName>
    <definedName name="HTAS">#REF!</definedName>
    <definedName name="HTAS1" localSheetId="2">#REF!</definedName>
    <definedName name="HTAS1">#REF!</definedName>
    <definedName name="hthdrf" localSheetId="2" hidden="1">{"TAB1",#N/A,TRUE,"GENERAL";"TAB2",#N/A,TRUE,"GENERAL";"TAB3",#N/A,TRUE,"GENERAL";"TAB4",#N/A,TRUE,"GENERAL";"TAB5",#N/A,TRUE,"GENERAL"}</definedName>
    <definedName name="hthdrf" localSheetId="0">#REF!</definedName>
    <definedName name="hthdrf" localSheetId="1">#REF!</definedName>
    <definedName name="hthdrf">#REF!</definedName>
    <definedName name="htryrt7" localSheetId="2" hidden="1">{"via1",#N/A,TRUE,"general";"via2",#N/A,TRUE,"general";"via3",#N/A,TRUE,"general"}</definedName>
    <definedName name="htryrt7" localSheetId="0">#REF!</definedName>
    <definedName name="htryrt7" localSheetId="1">#REF!</definedName>
    <definedName name="htryrt7">#REF!</definedName>
    <definedName name="hut" localSheetId="2">#REF!</definedName>
    <definedName name="hut">#REF!</definedName>
    <definedName name="hxdfk" localSheetId="2">#REF!</definedName>
    <definedName name="hxdfk">#REF!</definedName>
    <definedName name="hyhjop" localSheetId="2" hidden="1">{"TAB1",#N/A,TRUE,"GENERAL";"TAB2",#N/A,TRUE,"GENERAL";"TAB3",#N/A,TRUE,"GENERAL";"TAB4",#N/A,TRUE,"GENERAL";"TAB5",#N/A,TRUE,"GENERAL"}</definedName>
    <definedName name="hyhjop" localSheetId="0">#REF!</definedName>
    <definedName name="hyhjop" localSheetId="1">#REF!</definedName>
    <definedName name="hyhjop">#REF!</definedName>
    <definedName name="hyhyh" localSheetId="2" hidden="1">{"TAB1",#N/A,TRUE,"GENERAL";"TAB2",#N/A,TRUE,"GENERAL";"TAB3",#N/A,TRUE,"GENERAL";"TAB4",#N/A,TRUE,"GENERAL";"TAB5",#N/A,TRUE,"GENERAL"}</definedName>
    <definedName name="hyhyh" localSheetId="0">#REF!</definedName>
    <definedName name="hyhyh" localSheetId="1">#REF!</definedName>
    <definedName name="hyhyh">#REF!</definedName>
    <definedName name="hytirs" localSheetId="2" hidden="1">{"via1",#N/A,TRUE,"general";"via2",#N/A,TRUE,"general";"via3",#N/A,TRUE,"general"}</definedName>
    <definedName name="hytirs" localSheetId="0">#REF!</definedName>
    <definedName name="hytirs" localSheetId="1">#REF!</definedName>
    <definedName name="hytirs">#REF!</definedName>
    <definedName name="I" localSheetId="2">#REF!</definedName>
    <definedName name="I" localSheetId="0">#REF!</definedName>
    <definedName name="I" localSheetId="1">#REF!</definedName>
    <definedName name="I">#REF!</definedName>
    <definedName name="i0">#REF!</definedName>
    <definedName name="i8i" localSheetId="2" hidden="1">{"TAB1",#N/A,TRUE,"GENERAL";"TAB2",#N/A,TRUE,"GENERAL";"TAB3",#N/A,TRUE,"GENERAL";"TAB4",#N/A,TRUE,"GENERAL";"TAB5",#N/A,TRUE,"GENERAL"}</definedName>
    <definedName name="i8i" localSheetId="0">#REF!</definedName>
    <definedName name="i8i" localSheetId="1">#REF!</definedName>
    <definedName name="i8i">#REF!</definedName>
    <definedName name="ic">[54]Hoja1!$C$17</definedName>
    <definedName name="icbf">[54]Hoja1!$C$15</definedName>
    <definedName name="Icct" localSheetId="2">#REF!</definedName>
    <definedName name="Icct" localSheetId="0">#REF!</definedName>
    <definedName name="Icct" localSheetId="1">#REF!</definedName>
    <definedName name="Icct">#REF!</definedName>
    <definedName name="ICP" localSheetId="2">[12]Tablas!#REF!</definedName>
    <definedName name="ICP">#REF!</definedName>
    <definedName name="ICP1_1" localSheetId="2">[12]Tablas!#REF!</definedName>
    <definedName name="ICP1_1">#REF!</definedName>
    <definedName name="ICP1_1_1" localSheetId="2">[12]Tablas!#REF!</definedName>
    <definedName name="ICP1_1_1">#REF!</definedName>
    <definedName name="ICP1_1_2" localSheetId="2">[12]Tablas!#REF!</definedName>
    <definedName name="ICP1_1_2">#REF!</definedName>
    <definedName name="ICP1_1_3" localSheetId="2">[12]Tablas!#REF!</definedName>
    <definedName name="ICP1_1_3">#REF!</definedName>
    <definedName name="ICP1_1_4" localSheetId="2">[12]Tablas!#REF!</definedName>
    <definedName name="ICP1_1_4">#REF!</definedName>
    <definedName name="ICP1_2" localSheetId="2">[12]Tablas!#REF!</definedName>
    <definedName name="ICP1_2">#REF!</definedName>
    <definedName name="ICP1_3" localSheetId="2">[12]Tablas!#REF!</definedName>
    <definedName name="ICP1_3">#REF!</definedName>
    <definedName name="ICP1_4" localSheetId="2">[12]Tablas!#REF!</definedName>
    <definedName name="ICP1_4">#REF!</definedName>
    <definedName name="ID">'FORMATO APU'!ERR</definedName>
    <definedName name="IF" localSheetId="2">'[51]A. P. U.'!#REF!</definedName>
    <definedName name="IF" localSheetId="0">#REF!</definedName>
    <definedName name="IF" localSheetId="1">#REF!</definedName>
    <definedName name="IF">#REF!</definedName>
    <definedName name="Ig" localSheetId="2">#REF!</definedName>
    <definedName name="Ig" localSheetId="0">#REF!</definedName>
    <definedName name="Ig" localSheetId="1">#REF!</definedName>
    <definedName name="Ig">#REF!</definedName>
    <definedName name="ii" localSheetId="2" hidden="1">{"TAB1",#N/A,TRUE,"GENERAL";"TAB2",#N/A,TRUE,"GENERAL";"TAB3",#N/A,TRUE,"GENERAL";"TAB4",#N/A,TRUE,"GENERAL";"TAB5",#N/A,TRUE,"GENERAL"}</definedName>
    <definedName name="ii" localSheetId="0">#REF!</definedName>
    <definedName name="ii" localSheetId="1">#REF!</definedName>
    <definedName name="ii">#REF!</definedName>
    <definedName name="iii" localSheetId="2" hidden="1">{"via1",#N/A,TRUE,"general";"via2",#N/A,TRUE,"general";"via3",#N/A,TRUE,"general"}</definedName>
    <definedName name="iii" localSheetId="0">#REF!</definedName>
    <definedName name="iii" localSheetId="1">#REF!</definedName>
    <definedName name="iii">#REF!</definedName>
    <definedName name="iiii" localSheetId="2" hidden="1">{"via1",#N/A,TRUE,"general";"via2",#N/A,TRUE,"general";"via3",#N/A,TRUE,"general"}</definedName>
    <definedName name="iiii" localSheetId="0">#REF!</definedName>
    <definedName name="iiii" localSheetId="1">#REF!</definedName>
    <definedName name="iiii">#REF!</definedName>
    <definedName name="iiiiiiik" localSheetId="2" hidden="1">{"via1",#N/A,TRUE,"general";"via2",#N/A,TRUE,"general";"via3",#N/A,TRUE,"general"}</definedName>
    <definedName name="iiiiiiik" localSheetId="0">#REF!</definedName>
    <definedName name="iiiiiiik" localSheetId="1">#REF!</definedName>
    <definedName name="iiiiiiik">#REF!</definedName>
    <definedName name="iiiiuh" localSheetId="2" hidden="1">{"TAB1",#N/A,TRUE,"GENERAL";"TAB2",#N/A,TRUE,"GENERAL";"TAB3",#N/A,TRUE,"GENERAL";"TAB4",#N/A,TRUE,"GENERAL";"TAB5",#N/A,TRUE,"GENERAL"}</definedName>
    <definedName name="iiiiuh" localSheetId="0">#REF!</definedName>
    <definedName name="iiiiuh" localSheetId="1">#REF!</definedName>
    <definedName name="iiiiuh">#REF!</definedName>
    <definedName name="iktgvfmu" localSheetId="2" hidden="1">{"TAB1",#N/A,TRUE,"GENERAL";"TAB2",#N/A,TRUE,"GENERAL";"TAB3",#N/A,TRUE,"GENERAL";"TAB4",#N/A,TRUE,"GENERAL";"TAB5",#N/A,TRUE,"GENERAL"}</definedName>
    <definedName name="iktgvfmu" localSheetId="0">#REF!</definedName>
    <definedName name="iktgvfmu" localSheetId="1">#REF!</definedName>
    <definedName name="iktgvfmu">#REF!</definedName>
    <definedName name="IL" localSheetId="2">#REF!</definedName>
    <definedName name="IL">#REF!</definedName>
    <definedName name="im">'[77]1'!$N$41</definedName>
    <definedName name="IMP">[25]otros!$C$3</definedName>
    <definedName name="IMPRESSION" localSheetId="2">#REF!</definedName>
    <definedName name="IMPRESSION" localSheetId="0">#REF!</definedName>
    <definedName name="IMPRESSION" localSheetId="1">#REF!</definedName>
    <definedName name="IMPRESSION">#REF!</definedName>
    <definedName name="imprimir" localSheetId="0">#REF!</definedName>
    <definedName name="imprimir" localSheetId="1">#REF!</definedName>
    <definedName name="imprimir">#REF!</definedName>
    <definedName name="IMPTOS" localSheetId="0">#REF!</definedName>
    <definedName name="IMPTOS" localSheetId="1">#REF!</definedName>
    <definedName name="IMPTOS">#REF!</definedName>
    <definedName name="IMPTOS1">#REF!</definedName>
    <definedName name="INC">#REF!</definedName>
    <definedName name="INCR._PRODC.">#REF!</definedName>
    <definedName name="INDICE">#REF!</definedName>
    <definedName name="inf">#REF!</definedName>
    <definedName name="INFORME">[78]TABLAS!$A$1:$A$65536</definedName>
    <definedName name="Informe_semanal" localSheetId="2">#REF!</definedName>
    <definedName name="Informe_semanal" localSheetId="0">#REF!</definedName>
    <definedName name="Informe_semanal" localSheetId="1">#REF!</definedName>
    <definedName name="Informe_semanal">#REF!</definedName>
    <definedName name="INGENIERIA1" localSheetId="0">#REF!</definedName>
    <definedName name="INGENIERIA1" localSheetId="1">#REF!</definedName>
    <definedName name="INGENIERIA1">#REF!</definedName>
    <definedName name="INGENIERIA11" localSheetId="0">#REF!</definedName>
    <definedName name="INGENIERIA11" localSheetId="1">#REF!</definedName>
    <definedName name="INGENIERIA11">#REF!</definedName>
    <definedName name="iniciales">'[27]Reservas de Petróleo'!$A$2,'[27]Reservas de Petróleo'!$A$1,'[27]Reservas de Petróleo'!$D$4,'[27]Reservas de Petróleo'!$D$1:$D$65536</definedName>
    <definedName name="Inicio">[35]BASES!$E$26</definedName>
    <definedName name="INPU" localSheetId="2">#REF!</definedName>
    <definedName name="INPU" localSheetId="0">#REF!</definedName>
    <definedName name="INPU" localSheetId="1">#REF!</definedName>
    <definedName name="INPU">#REF!</definedName>
    <definedName name="INPUT" localSheetId="2">'[3]7422CW00'!#REF!</definedName>
    <definedName name="INPUT">#REF!</definedName>
    <definedName name="INSU">[79]INSUMOS!$A$1:$E$65536</definedName>
    <definedName name="Insumos_auxiliares" localSheetId="2">[80]Insumos!#REF!</definedName>
    <definedName name="Insumos_auxiliares" localSheetId="0">#REF!</definedName>
    <definedName name="Insumos_auxiliares" localSheetId="1">#REF!</definedName>
    <definedName name="Insumos_auxiliares">#REF!</definedName>
    <definedName name="Insumos_basicos" localSheetId="2">#REF!</definedName>
    <definedName name="Insumos_basicos" localSheetId="0">#REF!</definedName>
    <definedName name="Insumos_basicos" localSheetId="1">#REF!</definedName>
    <definedName name="Insumos_basicos">#REF!</definedName>
    <definedName name="Int" localSheetId="0">#REF!</definedName>
    <definedName name="Int" localSheetId="1">#REF!</definedName>
    <definedName name="Int">#REF!</definedName>
    <definedName name="InTap">[20]Interc.tapones!$E$1:$E$65536</definedName>
    <definedName name="INTER">[70]Hoja3!$F$7:$F$9</definedName>
    <definedName name="Intercambiadores" localSheetId="2">#REF!</definedName>
    <definedName name="Intercambiadores" localSheetId="0">#REF!</definedName>
    <definedName name="Intercambiadores" localSheetId="1">#REF!</definedName>
    <definedName name="Intercambiadores">#REF!</definedName>
    <definedName name="Interest_Rate" localSheetId="0">#REF!</definedName>
    <definedName name="Interest_Rate" localSheetId="1">#REF!</definedName>
    <definedName name="Interest_Rate">#REF!</definedName>
    <definedName name="INTERMEDIA_I" localSheetId="0">#REF!</definedName>
    <definedName name="INTERMEDIA_I" localSheetId="1">#REF!</definedName>
    <definedName name="INTERMEDIA_I">#REF!</definedName>
    <definedName name="Interventor">[40]CONTRATO!$E$12</definedName>
    <definedName name="IntVal">'[20]Interc.válv.'!$E$1:$E$65536</definedName>
    <definedName name="INV_11">'[81]PR 1'!$A$2:$N$655</definedName>
    <definedName name="INV_Payments" localSheetId="1">[50]!INV_Payments</definedName>
    <definedName name="INV_Payments">[50]!INV_Payments</definedName>
    <definedName name="InvDol1" localSheetId="2">#REF!</definedName>
    <definedName name="InvDol1" localSheetId="0">#REF!</definedName>
    <definedName name="InvDol1" localSheetId="1">#REF!</definedName>
    <definedName name="InvDol1">#REF!</definedName>
    <definedName name="InvDol2" localSheetId="0">#REF!</definedName>
    <definedName name="InvDol2" localSheetId="1">#REF!</definedName>
    <definedName name="InvDol2">#REF!</definedName>
    <definedName name="InvDol3" localSheetId="0">#REF!</definedName>
    <definedName name="InvDol3" localSheetId="1">#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FORMATO APU'!ERR</definedName>
    <definedName name="IP" localSheetId="2">#REF!</definedName>
    <definedName name="IP" localSheetId="0">#REF!</definedName>
    <definedName name="IP" localSheetId="1">#REF!</definedName>
    <definedName name="IP">#REF!</definedName>
    <definedName name="irng" localSheetId="0">#REF!</definedName>
    <definedName name="irng" localSheetId="1">#REF!</definedName>
    <definedName name="irng">#REF!</definedName>
    <definedName name="Iss">'[40]LIQUIDA-NOMINA'!$AT$4</definedName>
    <definedName name="issafp">[54]Hoja1!$C$19</definedName>
    <definedName name="isscs">[54]Hoja1!$C$21</definedName>
    <definedName name="isseps">[54]Hoja1!$C$20</definedName>
    <definedName name="ITEM">[76]BASE!$C$4:$H$255</definedName>
    <definedName name="ITEM1" localSheetId="2">#REF!</definedName>
    <definedName name="ITEM1" localSheetId="0">#REF!</definedName>
    <definedName name="ITEM1" localSheetId="1">#REF!</definedName>
    <definedName name="ITEM1">#REF!</definedName>
    <definedName name="ITEM15" localSheetId="0">#REF!</definedName>
    <definedName name="ITEM15" localSheetId="1">#REF!</definedName>
    <definedName name="ITEM15">#REF!</definedName>
    <definedName name="ITEM2" localSheetId="0">#REF!</definedName>
    <definedName name="ITEM2" localSheetId="1">#REF!</definedName>
    <definedName name="ITEM2">#REF!</definedName>
    <definedName name="item210.3">#REF!</definedName>
    <definedName name="item230.1">#REF!</definedName>
    <definedName name="ITEM3">#REF!</definedName>
    <definedName name="item310">#REF!</definedName>
    <definedName name="item320.2">#REF!</definedName>
    <definedName name="item330.1">#REF!</definedName>
    <definedName name="item420">#REF!</definedName>
    <definedName name="item450.2P">#REF!</definedName>
    <definedName name="item600.1">#REF!</definedName>
    <definedName name="item610.1">#REF!</definedName>
    <definedName name="item610.2">#REF!</definedName>
    <definedName name="item630.4">#REF!</definedName>
    <definedName name="item630.6">#REF!</definedName>
    <definedName name="item630.7">#REF!</definedName>
    <definedName name="item640.3">#REF!</definedName>
    <definedName name="item661">#REF!</definedName>
    <definedName name="item671">#REF!</definedName>
    <definedName name="item673.1">#REF!</definedName>
    <definedName name="item673.3">#REF!</definedName>
    <definedName name="item681">#REF!</definedName>
    <definedName name="item700.1">#REF!</definedName>
    <definedName name="item710.1">#REF!</definedName>
    <definedName name="item710.2">#REF!</definedName>
    <definedName name="item730.1">#REF!</definedName>
    <definedName name="item730.2">#REF!</definedName>
    <definedName name="item730.2.4">#REF!</definedName>
    <definedName name="item900.2">#REF!</definedName>
    <definedName name="ItemCodos">#REF!</definedName>
    <definedName name="IUI" localSheetId="2" hidden="1">{"TAB1",#N/A,TRUE,"GENERAL";"TAB2",#N/A,TRUE,"GENERAL";"TAB3",#N/A,TRUE,"GENERAL";"TAB4",#N/A,TRUE,"GENERAL";"TAB5",#N/A,TRUE,"GENERAL"}</definedName>
    <definedName name="IUI" localSheetId="0">#REF!</definedName>
    <definedName name="IUI" localSheetId="1">#REF!</definedName>
    <definedName name="IUI">#REF!</definedName>
    <definedName name="iuit7" localSheetId="2" hidden="1">{"TAB1",#N/A,TRUE,"GENERAL";"TAB2",#N/A,TRUE,"GENERAL";"TAB3",#N/A,TRUE,"GENERAL";"TAB4",#N/A,TRUE,"GENERAL";"TAB5",#N/A,TRUE,"GENERAL"}</definedName>
    <definedName name="iuit7" localSheetId="0">#REF!</definedName>
    <definedName name="iuit7" localSheetId="1">#REF!</definedName>
    <definedName name="iuit7">#REF!</definedName>
    <definedName name="iul" localSheetId="2" hidden="1">{"via1",#N/A,TRUE,"general";"via2",#N/A,TRUE,"general";"via3",#N/A,TRUE,"general"}</definedName>
    <definedName name="iul" localSheetId="0">#REF!</definedName>
    <definedName name="iul" localSheetId="1">#REF!</definedName>
    <definedName name="iul">#REF!</definedName>
    <definedName name="iuouio" localSheetId="2" hidden="1">{"via1",#N/A,TRUE,"general";"via2",#N/A,TRUE,"general";"via3",#N/A,TRUE,"general"}</definedName>
    <definedName name="iuouio" localSheetId="0">#REF!</definedName>
    <definedName name="iuouio" localSheetId="1">#REF!</definedName>
    <definedName name="iuouio">#REF!</definedName>
    <definedName name="iuyi9" localSheetId="2" hidden="1">{"TAB1",#N/A,TRUE,"GENERAL";"TAB2",#N/A,TRUE,"GENERAL";"TAB3",#N/A,TRUE,"GENERAL";"TAB4",#N/A,TRUE,"GENERAL";"TAB5",#N/A,TRUE,"GENERAL"}</definedName>
    <definedName name="iuyi9" localSheetId="0">#REF!</definedName>
    <definedName name="iuyi9" localSheetId="1">#REF!</definedName>
    <definedName name="iuyi9">#REF!</definedName>
    <definedName name="IVA" localSheetId="2">#REF!</definedName>
    <definedName name="IVA" localSheetId="0">#REF!</definedName>
    <definedName name="IVA" localSheetId="1">#REF!</definedName>
    <definedName name="IVA">#REF!</definedName>
    <definedName name="iwjer" localSheetId="0">#REF!</definedName>
    <definedName name="iwjer" localSheetId="1">#REF!</definedName>
    <definedName name="iwjer">#REF!</definedName>
    <definedName name="iyuiuyi" localSheetId="2" hidden="1">{"via1",#N/A,TRUE,"general";"via2",#N/A,TRUE,"general";"via3",#N/A,TRUE,"general"}</definedName>
    <definedName name="iyuiuyi" localSheetId="0">#REF!</definedName>
    <definedName name="iyuiuyi" localSheetId="1">#REF!</definedName>
    <definedName name="iyuiuyi">#REF!</definedName>
    <definedName name="j" localSheetId="2" hidden="1">{"TAB1",#N/A,TRUE,"GENERAL";"TAB2",#N/A,TRUE,"GENERAL";"TAB3",#N/A,TRUE,"GENERAL";"TAB4",#N/A,TRUE,"GENERAL";"TAB5",#N/A,TRUE,"GENERAL"}</definedName>
    <definedName name="j" localSheetId="0">#REF!</definedName>
    <definedName name="j" localSheetId="1">#REF!</definedName>
    <definedName name="j">#REF!</definedName>
    <definedName name="jd" localSheetId="2" hidden="1">{"via1",#N/A,TRUE,"general";"via2",#N/A,TRUE,"general";"via3",#N/A,TRUE,"general"}</definedName>
    <definedName name="jd" localSheetId="0">#REF!</definedName>
    <definedName name="jd" localSheetId="1">#REF!</definedName>
    <definedName name="jd">#REF!</definedName>
    <definedName name="jdh" localSheetId="2" hidden="1">{"TAB1",#N/A,TRUE,"GENERAL";"TAB2",#N/A,TRUE,"GENERAL";"TAB3",#N/A,TRUE,"GENERAL";"TAB4",#N/A,TRUE,"GENERAL";"TAB5",#N/A,TRUE,"GENERAL"}</definedName>
    <definedName name="jdh" localSheetId="0">#REF!</definedName>
    <definedName name="jdh" localSheetId="1">#REF!</definedName>
    <definedName name="jdh">#REF!</definedName>
    <definedName name="jeytj" localSheetId="2" hidden="1">{"TAB1",#N/A,TRUE,"GENERAL";"TAB2",#N/A,TRUE,"GENERAL";"TAB3",#N/A,TRUE,"GENERAL";"TAB4",#N/A,TRUE,"GENERAL";"TAB5",#N/A,TRUE,"GENERAL"}</definedName>
    <definedName name="jeytj" localSheetId="0">#REF!</definedName>
    <definedName name="jeytj" localSheetId="1">#REF!</definedName>
    <definedName name="jeytj">#REF!</definedName>
    <definedName name="jfç" localSheetId="2" hidden="1">#REF!</definedName>
    <definedName name="jfç">#REF!</definedName>
    <definedName name="jfhjfrt" localSheetId="2" hidden="1">{"TAB1",#N/A,TRUE,"GENERAL";"TAB2",#N/A,TRUE,"GENERAL";"TAB3",#N/A,TRUE,"GENERAL";"TAB4",#N/A,TRUE,"GENERAL";"TAB5",#N/A,TRUE,"GENERAL"}</definedName>
    <definedName name="jfhjfrt" localSheetId="0">#REF!</definedName>
    <definedName name="jfhjfrt" localSheetId="1">#REF!</definedName>
    <definedName name="jfhjfrt">#REF!</definedName>
    <definedName name="jgfj" localSheetId="2" hidden="1">{"via1",#N/A,TRUE,"general";"via2",#N/A,TRUE,"general";"via3",#N/A,TRUE,"general"}</definedName>
    <definedName name="jgfj" localSheetId="0">#REF!</definedName>
    <definedName name="jgfj" localSheetId="1">#REF!</definedName>
    <definedName name="jgfj">#REF!</definedName>
    <definedName name="jghj" localSheetId="2" hidden="1">{"TAB1",#N/A,TRUE,"GENERAL";"TAB2",#N/A,TRUE,"GENERAL";"TAB3",#N/A,TRUE,"GENERAL";"TAB4",#N/A,TRUE,"GENERAL";"TAB5",#N/A,TRUE,"GENERAL"}</definedName>
    <definedName name="jghj" localSheetId="0">#REF!</definedName>
    <definedName name="jghj" localSheetId="1">#REF!</definedName>
    <definedName name="jghj">#REF!</definedName>
    <definedName name="jgj" localSheetId="2" hidden="1">{"TAB1",#N/A,TRUE,"GENERAL";"TAB2",#N/A,TRUE,"GENERAL";"TAB3",#N/A,TRUE,"GENERAL";"TAB4",#N/A,TRUE,"GENERAL";"TAB5",#N/A,TRUE,"GENERAL"}</definedName>
    <definedName name="jgj" localSheetId="0">#REF!</definedName>
    <definedName name="jgj" localSheetId="1">#REF!</definedName>
    <definedName name="jgj">#REF!</definedName>
    <definedName name="jhg" localSheetId="2" hidden="1">{"TAB1",#N/A,TRUE,"GENERAL";"TAB2",#N/A,TRUE,"GENERAL";"TAB3",#N/A,TRUE,"GENERAL";"TAB4",#N/A,TRUE,"GENERAL";"TAB5",#N/A,TRUE,"GENERAL"}</definedName>
    <definedName name="jhg" localSheetId="0">#REF!</definedName>
    <definedName name="jhg" localSheetId="1">#REF!</definedName>
    <definedName name="jhg">#REF!</definedName>
    <definedName name="jhjyj" localSheetId="2" hidden="1">{"via1",#N/A,TRUE,"general";"via2",#N/A,TRUE,"general";"via3",#N/A,TRUE,"general"}</definedName>
    <definedName name="jhjyj" localSheetId="0">#REF!</definedName>
    <definedName name="jhjyj" localSheetId="1">#REF!</definedName>
    <definedName name="jhjyj">#REF!</definedName>
    <definedName name="JHK" localSheetId="2" hidden="1">{"TAB1",#N/A,TRUE,"GENERAL";"TAB2",#N/A,TRUE,"GENERAL";"TAB3",#N/A,TRUE,"GENERAL";"TAB4",#N/A,TRUE,"GENERAL";"TAB5",#N/A,TRUE,"GENERAL"}</definedName>
    <definedName name="JHK" localSheetId="0">#REF!</definedName>
    <definedName name="JHK" localSheetId="1">#REF!</definedName>
    <definedName name="JHK">#REF!</definedName>
    <definedName name="jhkgjkvf" localSheetId="2" hidden="1">{"TAB1",#N/A,TRUE,"GENERAL";"TAB2",#N/A,TRUE,"GENERAL";"TAB3",#N/A,TRUE,"GENERAL";"TAB4",#N/A,TRUE,"GENERAL";"TAB5",#N/A,TRUE,"GENERAL"}</definedName>
    <definedName name="jhkgjkvf" localSheetId="0">#REF!</definedName>
    <definedName name="jhkgjkvf" localSheetId="1">#REF!</definedName>
    <definedName name="jhkgjkvf">#REF!</definedName>
    <definedName name="jj">'FORMATO APU'!ERR</definedName>
    <definedName name="jjfq" localSheetId="2" hidden="1">{"via1",#N/A,TRUE,"general";"via2",#N/A,TRUE,"general";"via3",#N/A,TRUE,"general"}</definedName>
    <definedName name="jjfq" localSheetId="0">#REF!</definedName>
    <definedName name="jjfq" localSheetId="1">#REF!</definedName>
    <definedName name="jjfq">#REF!</definedName>
    <definedName name="JJJ" localSheetId="2" hidden="1">{#N/A,#N/A,FALSE,"Hoja1";#N/A,#N/A,FALSE,"Hoja2"}</definedName>
    <definedName name="JJJ" localSheetId="0">#REF!</definedName>
    <definedName name="JJJ" localSheetId="1">#REF!</definedName>
    <definedName name="JJJ">#REF!</definedName>
    <definedName name="jjjhjddfg" localSheetId="2" hidden="1">{"via1",#N/A,TRUE,"general";"via2",#N/A,TRUE,"general";"via3",#N/A,TRUE,"general"}</definedName>
    <definedName name="jjjhjddfg" localSheetId="0">#REF!</definedName>
    <definedName name="jjjhjddfg" localSheetId="1">#REF!</definedName>
    <definedName name="jjjhjddfg">#REF!</definedName>
    <definedName name="jjjjju" localSheetId="2" hidden="1">{"via1",#N/A,TRUE,"general";"via2",#N/A,TRUE,"general";"via3",#N/A,TRUE,"general"}</definedName>
    <definedName name="jjjjju" localSheetId="0">#REF!</definedName>
    <definedName name="jjjjju" localSheetId="1">#REF!</definedName>
    <definedName name="jjjjju">#REF!</definedName>
    <definedName name="jjujujty" localSheetId="2" hidden="1">{"TAB1",#N/A,TRUE,"GENERAL";"TAB2",#N/A,TRUE,"GENERAL";"TAB3",#N/A,TRUE,"GENERAL";"TAB4",#N/A,TRUE,"GENERAL";"TAB5",#N/A,TRUE,"GENERAL"}</definedName>
    <definedName name="jjujujty" localSheetId="0">#REF!</definedName>
    <definedName name="jjujujty" localSheetId="1">#REF!</definedName>
    <definedName name="jjujujty">#REF!</definedName>
    <definedName name="jjyjy" localSheetId="2" hidden="1">{"via1",#N/A,TRUE,"general";"via2",#N/A,TRUE,"general";"via3",#N/A,TRUE,"general"}</definedName>
    <definedName name="jjyjy" localSheetId="0">#REF!</definedName>
    <definedName name="jjyjy" localSheetId="1">#REF!</definedName>
    <definedName name="jjyjy">#REF!</definedName>
    <definedName name="jkk" localSheetId="2" hidden="1">{"TAB1",#N/A,TRUE,"GENERAL";"TAB2",#N/A,TRUE,"GENERAL";"TAB3",#N/A,TRUE,"GENERAL";"TAB4",#N/A,TRUE,"GENERAL";"TAB5",#N/A,TRUE,"GENERAL"}</definedName>
    <definedName name="jkk" localSheetId="0">#REF!</definedName>
    <definedName name="jkk" localSheetId="1">#REF!</definedName>
    <definedName name="jkk">#REF!</definedName>
    <definedName name="jkl" localSheetId="2">#REF!</definedName>
    <definedName name="jkl" localSheetId="0">#REF!</definedName>
    <definedName name="jkl" localSheetId="1">#REF!</definedName>
    <definedName name="jkl">#REF!</definedName>
    <definedName name="JOHNNY">'FORMATO APU'!ERR</definedName>
    <definedName name="JRYJ" localSheetId="2" hidden="1">{"via1",#N/A,TRUE,"general";"via2",#N/A,TRUE,"general";"via3",#N/A,TRUE,"general"}</definedName>
    <definedName name="JRYJ" localSheetId="0">#REF!</definedName>
    <definedName name="JRYJ" localSheetId="1">#REF!</definedName>
    <definedName name="JRYJ">#REF!</definedName>
    <definedName name="jtyj" localSheetId="2" hidden="1">{"TAB1",#N/A,TRUE,"GENERAL";"TAB2",#N/A,TRUE,"GENERAL";"TAB3",#N/A,TRUE,"GENERAL";"TAB4",#N/A,TRUE,"GENERAL";"TAB5",#N/A,TRUE,"GENERAL"}</definedName>
    <definedName name="jtyj" localSheetId="0">#REF!</definedName>
    <definedName name="jtyj" localSheetId="1">#REF!</definedName>
    <definedName name="jtyj">#REF!</definedName>
    <definedName name="jtyry" localSheetId="2" hidden="1">{"TAB1",#N/A,TRUE,"GENERAL";"TAB2",#N/A,TRUE,"GENERAL";"TAB3",#N/A,TRUE,"GENERAL";"TAB4",#N/A,TRUE,"GENERAL";"TAB5",#N/A,TRUE,"GENERAL"}</definedName>
    <definedName name="jtyry" localSheetId="0">#REF!</definedName>
    <definedName name="jtyry" localSheetId="1">#REF!</definedName>
    <definedName name="jtyry">#REF!</definedName>
    <definedName name="juj" localSheetId="2" hidden="1">{"via1",#N/A,TRUE,"general";"via2",#N/A,TRUE,"general";"via3",#N/A,TRUE,"general"}</definedName>
    <definedName name="juj" localSheetId="0">#REF!</definedName>
    <definedName name="juj" localSheetId="1">#REF!</definedName>
    <definedName name="juj">#REF!</definedName>
    <definedName name="jujcx" localSheetId="2" hidden="1">{"via1",#N/A,TRUE,"general";"via2",#N/A,TRUE,"general";"via3",#N/A,TRUE,"general"}</definedName>
    <definedName name="jujcx" localSheetId="0">#REF!</definedName>
    <definedName name="jujcx" localSheetId="1">#REF!</definedName>
    <definedName name="jujcx">#REF!</definedName>
    <definedName name="jujuj" localSheetId="2" hidden="1">{"via1",#N/A,TRUE,"general";"via2",#N/A,TRUE,"general";"via3",#N/A,TRUE,"general"}</definedName>
    <definedName name="jujuj" localSheetId="0">#REF!</definedName>
    <definedName name="jujuj" localSheetId="1">#REF!</definedName>
    <definedName name="jujuj">#REF!</definedName>
    <definedName name="jujujuju" localSheetId="2" hidden="1">{"TAB1",#N/A,TRUE,"GENERAL";"TAB2",#N/A,TRUE,"GENERAL";"TAB3",#N/A,TRUE,"GENERAL";"TAB4",#N/A,TRUE,"GENERAL";"TAB5",#N/A,TRUE,"GENERAL"}</definedName>
    <definedName name="jujujuju" localSheetId="0">#REF!</definedName>
    <definedName name="jujujuju" localSheetId="1">#REF!</definedName>
    <definedName name="jujujuju">#REF!</definedName>
    <definedName name="juuuhb" localSheetId="2" hidden="1">{"TAB1",#N/A,TRUE,"GENERAL";"TAB2",#N/A,TRUE,"GENERAL";"TAB3",#N/A,TRUE,"GENERAL";"TAB4",#N/A,TRUE,"GENERAL";"TAB5",#N/A,TRUE,"GENERAL"}</definedName>
    <definedName name="juuuhb" localSheetId="0">#REF!</definedName>
    <definedName name="juuuhb" localSheetId="1">#REF!</definedName>
    <definedName name="juuuhb">#REF!</definedName>
    <definedName name="jvv" localSheetId="2">#REF!</definedName>
    <definedName name="jvv" localSheetId="0">#REF!</definedName>
    <definedName name="jvv" localSheetId="1">#REF!</definedName>
    <definedName name="jvv">#REF!</definedName>
    <definedName name="jyjt7" localSheetId="2" hidden="1">{"via1",#N/A,TRUE,"general";"via2",#N/A,TRUE,"general";"via3",#N/A,TRUE,"general"}</definedName>
    <definedName name="jyjt7" localSheetId="0">#REF!</definedName>
    <definedName name="jyjt7" localSheetId="1">#REF!</definedName>
    <definedName name="jyjt7">#REF!</definedName>
    <definedName name="jyt" localSheetId="2" hidden="1">{"via1",#N/A,TRUE,"general";"via2",#N/A,TRUE,"general";"via3",#N/A,TRUE,"general"}</definedName>
    <definedName name="jyt" localSheetId="0">#REF!</definedName>
    <definedName name="jyt" localSheetId="1">#REF!</definedName>
    <definedName name="jyt">#REF!</definedName>
    <definedName name="jytj" localSheetId="2" hidden="1">{"via1",#N/A,TRUE,"general";"via2",#N/A,TRUE,"general";"via3",#N/A,TRUE,"general"}</definedName>
    <definedName name="jytj" localSheetId="0">#REF!</definedName>
    <definedName name="jytj" localSheetId="1">#REF!</definedName>
    <definedName name="jytj">#REF!</definedName>
    <definedName name="jyuju" localSheetId="2" hidden="1">{"via1",#N/A,TRUE,"general";"via2",#N/A,TRUE,"general";"via3",#N/A,TRUE,"general"}</definedName>
    <definedName name="jyuju" localSheetId="0">#REF!</definedName>
    <definedName name="jyuju" localSheetId="1">#REF!</definedName>
    <definedName name="jyuju">#REF!</definedName>
    <definedName name="jyujyuj" localSheetId="2" hidden="1">{"via1",#N/A,TRUE,"general";"via2",#N/A,TRUE,"general";"via3",#N/A,TRUE,"general"}</definedName>
    <definedName name="jyujyuj" localSheetId="0">#REF!</definedName>
    <definedName name="jyujyuj" localSheetId="1">#REF!</definedName>
    <definedName name="jyujyuj">#REF!</definedName>
    <definedName name="K0F1" localSheetId="2">#REF!</definedName>
    <definedName name="K0F1" localSheetId="0">#REF!</definedName>
    <definedName name="K0F1" localSheetId="1">#REF!</definedName>
    <definedName name="K0F1">#REF!</definedName>
    <definedName name="K0F2" localSheetId="0">#REF!</definedName>
    <definedName name="K0F2" localSheetId="1">#REF!</definedName>
    <definedName name="K0F2">#REF!</definedName>
    <definedName name="K10ALO" localSheetId="0">#REF!</definedName>
    <definedName name="K10ALO" localSheetId="1">#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dmfm">#REF!</definedName>
    <definedName name="kf">#REF!</definedName>
    <definedName name="kh">#REF!</definedName>
    <definedName name="KHGGH" localSheetId="2" hidden="1">{"via1",#N/A,TRUE,"general";"via2",#N/A,TRUE,"general";"via3",#N/A,TRUE,"general"}</definedName>
    <definedName name="KHGGH" localSheetId="0">#REF!</definedName>
    <definedName name="KHGGH" localSheetId="1">#REF!</definedName>
    <definedName name="KHGGH">#REF!</definedName>
    <definedName name="khjk7" localSheetId="2" hidden="1">{"TAB1",#N/A,TRUE,"GENERAL";"TAB2",#N/A,TRUE,"GENERAL";"TAB3",#N/A,TRUE,"GENERAL";"TAB4",#N/A,TRUE,"GENERAL";"TAB5",#N/A,TRUE,"GENERAL"}</definedName>
    <definedName name="khjk7" localSheetId="0">#REF!</definedName>
    <definedName name="khjk7" localSheetId="1">#REF!</definedName>
    <definedName name="khjk7">#REF!</definedName>
    <definedName name="kikik" localSheetId="2" hidden="1">{"via1",#N/A,TRUE,"general";"via2",#N/A,TRUE,"general";"via3",#N/A,TRUE,"general"}</definedName>
    <definedName name="kikik" localSheetId="0">#REF!</definedName>
    <definedName name="kikik" localSheetId="1">#REF!</definedName>
    <definedName name="kikik">#REF!</definedName>
    <definedName name="kj" localSheetId="2">#REF!</definedName>
    <definedName name="kj">#REF!</definedName>
    <definedName name="kjhkd" localSheetId="2" hidden="1">{"via1",#N/A,TRUE,"general";"via2",#N/A,TRUE,"general";"via3",#N/A,TRUE,"general"}</definedName>
    <definedName name="kjhkd" localSheetId="0">#REF!</definedName>
    <definedName name="kjhkd" localSheetId="1">#REF!</definedName>
    <definedName name="kjhkd">#REF!</definedName>
    <definedName name="kjj" localSheetId="2">#REF!</definedName>
    <definedName name="kjj">#REF!</definedName>
    <definedName name="kjk" localSheetId="2" hidden="1">{"via1",#N/A,TRUE,"general";"via2",#N/A,TRUE,"general";"via3",#N/A,TRUE,"general"}</definedName>
    <definedName name="kjk" localSheetId="0">#REF!</definedName>
    <definedName name="kjk" localSheetId="1">#REF!</definedName>
    <definedName name="kjk">#REF!</definedName>
    <definedName name="kjtrkjr" localSheetId="2" hidden="1">{"via1",#N/A,TRUE,"general";"via2",#N/A,TRUE,"general";"via3",#N/A,TRUE,"general"}</definedName>
    <definedName name="kjtrkjr" localSheetId="0">#REF!</definedName>
    <definedName name="kjtrkjr" localSheetId="1">#REF!</definedName>
    <definedName name="kjtrkjr">#REF!</definedName>
    <definedName name="kk" localSheetId="2">#REF!</definedName>
    <definedName name="kk">#REF!</definedName>
    <definedName name="kkkki" localSheetId="2" hidden="1">{"via1",#N/A,TRUE,"general";"via2",#N/A,TRUE,"general";"via3",#N/A,TRUE,"general"}</definedName>
    <definedName name="kkkki" localSheetId="0">#REF!</definedName>
    <definedName name="kkkki" localSheetId="1">#REF!</definedName>
    <definedName name="kkkki">#REF!</definedName>
    <definedName name="kkkkkki" localSheetId="2" hidden="1">{"TAB1",#N/A,TRUE,"GENERAL";"TAB2",#N/A,TRUE,"GENERAL";"TAB3",#N/A,TRUE,"GENERAL";"TAB4",#N/A,TRUE,"GENERAL";"TAB5",#N/A,TRUE,"GENERAL"}</definedName>
    <definedName name="kkkkkki" localSheetId="0">#REF!</definedName>
    <definedName name="kkkkkki" localSheetId="1">#REF!</definedName>
    <definedName name="kkkkkki">#REF!</definedName>
    <definedName name="kl">'FORMATO APU'!ERR</definedName>
    <definedName name="klklk" localSheetId="2">#REF!</definedName>
    <definedName name="klklk" localSheetId="0">#REF!</definedName>
    <definedName name="klklk" localSheetId="1">#REF!</definedName>
    <definedName name="klklk">#REF!</definedName>
    <definedName name="km" localSheetId="0">#REF!</definedName>
    <definedName name="km" localSheetId="1">#REF!</definedName>
    <definedName name="km">#REF!</definedName>
    <definedName name="krtrk" localSheetId="2" hidden="1">{"via1",#N/A,TRUE,"general";"via2",#N/A,TRUE,"general";"via3",#N/A,TRUE,"general"}</definedName>
    <definedName name="krtrk" localSheetId="0">#REF!</definedName>
    <definedName name="krtrk" localSheetId="1">#REF!</definedName>
    <definedName name="krtrk">#REF!</definedName>
    <definedName name="ks" localSheetId="2">#REF!</definedName>
    <definedName name="ks">#REF!</definedName>
    <definedName name="ksogtk" localSheetId="2">#REF!</definedName>
    <definedName name="ksogtk">#REF!</definedName>
    <definedName name="kuyhgbe" localSheetId="2">#REF!</definedName>
    <definedName name="kuyhgbe">#REF!</definedName>
    <definedName name="kyr" localSheetId="2" hidden="1">{"TAB1",#N/A,TRUE,"GENERAL";"TAB2",#N/A,TRUE,"GENERAL";"TAB3",#N/A,TRUE,"GENERAL";"TAB4",#N/A,TRUE,"GENERAL";"TAB5",#N/A,TRUE,"GENERAL"}</definedName>
    <definedName name="kyr" localSheetId="0">#REF!</definedName>
    <definedName name="kyr" localSheetId="1">#REF!</definedName>
    <definedName name="kyr">#REF!</definedName>
    <definedName name="L" localSheetId="2">#REF!</definedName>
    <definedName name="L">#REF!</definedName>
    <definedName name="la" localSheetId="2">#REF!</definedName>
    <definedName name="la">#REF!</definedName>
    <definedName name="LAF" localSheetId="2">#REF!</definedName>
    <definedName name="LAF">#REF!</definedName>
    <definedName name="lame">#REF!</definedName>
    <definedName name="LANODO">#REF!</definedName>
    <definedName name="LANODOFT">#REF!</definedName>
    <definedName name="Last_Row" localSheetId="2">#N/A</definedName>
    <definedName name="Last_Row">#REF!</definedName>
    <definedName name="lb" localSheetId="2">#REF!</definedName>
    <definedName name="lb">#REF!</definedName>
    <definedName name="ld" localSheetId="2">#REF!</definedName>
    <definedName name="ld">#REF!</definedName>
    <definedName name="Libro1_Hoja1_Lista" localSheetId="2">[82]LISTADO!#REF!</definedName>
    <definedName name="Libro1_Hoja1_Lista">#REF!</definedName>
    <definedName name="LICITACION" localSheetId="2">#REF!</definedName>
    <definedName name="LICITACION" localSheetId="0">#REF!</definedName>
    <definedName name="LICITACION" localSheetId="1">#REF!</definedName>
    <definedName name="LICITACION">#REF!</definedName>
    <definedName name="LINEA" localSheetId="2">[83]CONT_ADI!#REF!</definedName>
    <definedName name="LINEA" localSheetId="0">#REF!</definedName>
    <definedName name="LINEA" localSheetId="1">#REF!</definedName>
    <definedName name="LINEA">#REF!</definedName>
    <definedName name="ListaCantidad" localSheetId="2">#REF!</definedName>
    <definedName name="ListaCantidad" localSheetId="0">#REF!</definedName>
    <definedName name="ListaCantidad" localSheetId="1">#REF!</definedName>
    <definedName name="ListaCantidad">#REF!</definedName>
    <definedName name="Listado" localSheetId="0">#REF!</definedName>
    <definedName name="Listado" localSheetId="1">#REF!</definedName>
    <definedName name="Listado">#REF!</definedName>
    <definedName name="Listado1" localSheetId="0">#REF!</definedName>
    <definedName name="Listado1" localSheetId="1">#REF!</definedName>
    <definedName name="Listado1">#REF!</definedName>
    <definedName name="ListaItem">#REF!</definedName>
    <definedName name="ListaUni">[84]TOTALES!$D$7:$D$654</definedName>
    <definedName name="liuoo" localSheetId="2" hidden="1">{"TAB1",#N/A,TRUE,"GENERAL";"TAB2",#N/A,TRUE,"GENERAL";"TAB3",#N/A,TRUE,"GENERAL";"TAB4",#N/A,TRUE,"GENERAL";"TAB5",#N/A,TRUE,"GENERAL"}</definedName>
    <definedName name="liuoo" localSheetId="0">#REF!</definedName>
    <definedName name="liuoo" localSheetId="1">#REF!</definedName>
    <definedName name="liuoo">#REF!</definedName>
    <definedName name="lkj" localSheetId="2" hidden="1">{"via1",#N/A,TRUE,"general";"via2",#N/A,TRUE,"general";"via3",#N/A,TRUE,"general"}</definedName>
    <definedName name="lkj" localSheetId="0">#REF!</definedName>
    <definedName name="lkj" localSheetId="1">#REF!</definedName>
    <definedName name="lkj">#REF!</definedName>
    <definedName name="LKJLJK" localSheetId="2" hidden="1">{"TAB1",#N/A,TRUE,"GENERAL";"TAB2",#N/A,TRUE,"GENERAL";"TAB3",#N/A,TRUE,"GENERAL";"TAB4",#N/A,TRUE,"GENERAL";"TAB5",#N/A,TRUE,"GENERAL"}</definedName>
    <definedName name="LKJLJK" localSheetId="0">#REF!</definedName>
    <definedName name="LKJLJK" localSheetId="1">#REF!</definedName>
    <definedName name="LKJLJK">#REF!</definedName>
    <definedName name="LL" localSheetId="2" hidden="1">{#N/A,#N/A,FALSE,"orthoflow";#N/A,#N/A,FALSE,"Miscelaneos";#N/A,#N/A,FALSE,"Instrumentacio";#N/A,#N/A,FALSE,"Electrico";#N/A,#N/A,FALSE,"Valv. Seguridad"}</definedName>
    <definedName name="LL" localSheetId="0">#REF!</definedName>
    <definedName name="LL" localSheetId="1">#REF!</definedName>
    <definedName name="LL">#REF!</definedName>
    <definedName name="llam" localSheetId="2">#REF!</definedName>
    <definedName name="llam">#REF!</definedName>
    <definedName name="LLL">[85]tub!$C$1:$J$39</definedName>
    <definedName name="lllllh" localSheetId="2" hidden="1">{"via1",#N/A,TRUE,"general";"via2",#N/A,TRUE,"general";"via3",#N/A,TRUE,"general"}</definedName>
    <definedName name="lllllh" localSheetId="0">#REF!</definedName>
    <definedName name="lllllh" localSheetId="1">#REF!</definedName>
    <definedName name="lllllh">#REF!</definedName>
    <definedName name="lllllllo" localSheetId="2" hidden="1">{"via1",#N/A,TRUE,"general";"via2",#N/A,TRUE,"general";"via3",#N/A,TRUE,"general"}</definedName>
    <definedName name="lllllllo" localSheetId="0">#REF!</definedName>
    <definedName name="lllllllo" localSheetId="1">#REF!</definedName>
    <definedName name="lllllllo">#REF!</definedName>
    <definedName name="Loan_Amount" localSheetId="2">#REF!</definedName>
    <definedName name="Loan_Amount">#REF!</definedName>
    <definedName name="Loan_Start" localSheetId="2">#REF!</definedName>
    <definedName name="Loan_Start">#REF!</definedName>
    <definedName name="Loan_Years" localSheetId="2">#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 localSheetId="0">#REF!</definedName>
    <definedName name="LOCALIZACION_Y_REPLANTEO" localSheetId="1">#REF!</definedName>
    <definedName name="LOCALIZACION_Y_REPLANTEO">#REF!</definedName>
    <definedName name="LOGO">'FORMATO APU'!ERR</definedName>
    <definedName name="lolol" localSheetId="2" hidden="1">{"TAB1",#N/A,TRUE,"GENERAL";"TAB2",#N/A,TRUE,"GENERAL";"TAB3",#N/A,TRUE,"GENERAL";"TAB4",#N/A,TRUE,"GENERAL";"TAB5",#N/A,TRUE,"GENERAL"}</definedName>
    <definedName name="lolol" localSheetId="0">#REF!</definedName>
    <definedName name="lolol" localSheetId="1">#REF!</definedName>
    <definedName name="lolol">#REF!</definedName>
    <definedName name="Longitud" localSheetId="2">#REF!</definedName>
    <definedName name="Longitud">#REF!</definedName>
    <definedName name="lp" localSheetId="2">#REF!</definedName>
    <definedName name="lp">#REF!</definedName>
    <definedName name="lplpl" localSheetId="2" hidden="1">{"via1",#N/A,TRUE,"general";"via2",#N/A,TRUE,"general";"via3",#N/A,TRUE,"general"}</definedName>
    <definedName name="lplpl" localSheetId="0">#REF!</definedName>
    <definedName name="lplpl" localSheetId="1">#REF!</definedName>
    <definedName name="lplpl">#REF!</definedName>
    <definedName name="lt" localSheetId="2">#REF!</definedName>
    <definedName name="lt">#REF!</definedName>
    <definedName name="lun" localSheetId="2">'[37]Res-Accide-10'!#REF!</definedName>
    <definedName name="lun" localSheetId="0">#REF!</definedName>
    <definedName name="lun" localSheetId="1">#REF!</definedName>
    <definedName name="lun">#REF!</definedName>
    <definedName name="lv" localSheetId="2">#REF!</definedName>
    <definedName name="lv" localSheetId="0">#REF!</definedName>
    <definedName name="lv" localSheetId="1">#REF!</definedName>
    <definedName name="lv">#REF!</definedName>
    <definedName name="m" localSheetId="0">#REF!</definedName>
    <definedName name="m" localSheetId="1">#REF!</definedName>
    <definedName name="m">#REF!</definedName>
    <definedName name="MA" localSheetId="2">'[37]Res-Accide-10'!#REF!</definedName>
    <definedName name="MA" localSheetId="0">#REF!</definedName>
    <definedName name="MA" localSheetId="1">#REF!</definedName>
    <definedName name="MA">#REF!</definedName>
    <definedName name="MACR" localSheetId="2">#REF!</definedName>
    <definedName name="MACR" localSheetId="0">#REF!</definedName>
    <definedName name="MACR" localSheetId="1">#REF!</definedName>
    <definedName name="MACR">#REF!</definedName>
    <definedName name="MACRDEL" localSheetId="2">'[3]7422CW00'!#REF!</definedName>
    <definedName name="MACRDEL" localSheetId="0">#REF!</definedName>
    <definedName name="MACRDEL" localSheetId="1">#REF!</definedName>
    <definedName name="MACRDEL">#REF!</definedName>
    <definedName name="Macroactividad" localSheetId="2">#REF!</definedName>
    <definedName name="Macroactividad" localSheetId="0">#REF!</definedName>
    <definedName name="Macroactividad" localSheetId="1">#REF!</definedName>
    <definedName name="Macroactividad">#REF!</definedName>
    <definedName name="mafdsf" localSheetId="2" hidden="1">{"via1",#N/A,TRUE,"general";"via2",#N/A,TRUE,"general";"via3",#N/A,TRUE,"general"}</definedName>
    <definedName name="mafdsf" localSheetId="0">#REF!</definedName>
    <definedName name="mafdsf" localSheetId="1">#REF!</definedName>
    <definedName name="mafdsf">#REF!</definedName>
    <definedName name="MANUAL" localSheetId="2">#REF!</definedName>
    <definedName name="MANUAL">#REF!</definedName>
    <definedName name="mao" localSheetId="2" hidden="1">{"TAB1",#N/A,TRUE,"GENERAL";"TAB2",#N/A,TRUE,"GENERAL";"TAB3",#N/A,TRUE,"GENERAL";"TAB4",#N/A,TRUE,"GENERAL";"TAB5",#N/A,TRUE,"GENERAL"}</definedName>
    <definedName name="mao" localSheetId="0">#REF!</definedName>
    <definedName name="mao" localSheetId="1">#REF!</definedName>
    <definedName name="mao">#REF!</definedName>
    <definedName name="maow" localSheetId="2" hidden="1">{"via1",#N/A,TRUE,"general";"via2",#N/A,TRUE,"general";"via3",#N/A,TRUE,"general"}</definedName>
    <definedName name="maow" localSheetId="0">#REF!</definedName>
    <definedName name="maow" localSheetId="1">#REF!</definedName>
    <definedName name="maow">#REF!</definedName>
    <definedName name="MAQUINAR">[53]Insum!$A$68:$H$98</definedName>
    <definedName name="mar" localSheetId="2">'[37]Res-Accide-10'!#REF!</definedName>
    <definedName name="mar" localSheetId="0">#REF!</definedName>
    <definedName name="mar" localSheetId="1">#REF!</definedName>
    <definedName name="mar">#REF!</definedName>
    <definedName name="MARCO_H" localSheetId="2">#REF!</definedName>
    <definedName name="MARCO_H" localSheetId="0">#REF!</definedName>
    <definedName name="MARCO_H" localSheetId="1">#REF!</definedName>
    <definedName name="MARCO_H">#REF!</definedName>
    <definedName name="marina" localSheetId="2">'[86]Informe Semanal 1'!#REF!</definedName>
    <definedName name="marina" localSheetId="0">#REF!</definedName>
    <definedName name="marina" localSheetId="1">#REF!</definedName>
    <definedName name="marina">#REF!</definedName>
    <definedName name="masor" localSheetId="2" hidden="1">{"via1",#N/A,TRUE,"general";"via2",#N/A,TRUE,"general";"via3",#N/A,TRUE,"general"}</definedName>
    <definedName name="masor" localSheetId="0">#REF!</definedName>
    <definedName name="masor" localSheetId="1">#REF!</definedName>
    <definedName name="masor">#REF!</definedName>
    <definedName name="MAT" localSheetId="2">#REF!</definedName>
    <definedName name="MAT" localSheetId="0">#REF!</definedName>
    <definedName name="MAT" localSheetId="1">#REF!</definedName>
    <definedName name="MAT">#REF!</definedName>
    <definedName name="MATERIAL">'[87]TABLA MATERIALES'!$A$3:$D$654</definedName>
    <definedName name="materiales">[68]materiales!$A$7:$A$1317</definedName>
    <definedName name="materiales1" localSheetId="2">#REF!</definedName>
    <definedName name="materiales1" localSheetId="0">#REF!</definedName>
    <definedName name="materiales1" localSheetId="1">#REF!</definedName>
    <definedName name="materiales1">#REF!</definedName>
    <definedName name="MaterialTub" localSheetId="0">#REF!</definedName>
    <definedName name="MaterialTub" localSheetId="1">#REF!</definedName>
    <definedName name="MaterialTub">#REF!</definedName>
    <definedName name="MATRIZ" localSheetId="0">#REF!</definedName>
    <definedName name="MATRIZ" localSheetId="1">#REF!</definedName>
    <definedName name="MATRIZ">#REF!</definedName>
    <definedName name="MATRIZ_DE_DATOS">#REF!</definedName>
    <definedName name="MCCs">#REF!</definedName>
    <definedName name="mdd" localSheetId="2" hidden="1">{"via1",#N/A,TRUE,"general";"via2",#N/A,TRUE,"general";"via3",#N/A,TRUE,"general"}</definedName>
    <definedName name="mdd" localSheetId="0">#REF!</definedName>
    <definedName name="mdd" localSheetId="1">#REF!</definedName>
    <definedName name="mdd">#REF!</definedName>
    <definedName name="mediah_reposo_comida" localSheetId="2">'[88]CCP,LEYES, Y DEC.'!#REF!</definedName>
    <definedName name="mediah_reposo_comida">#REF!</definedName>
    <definedName name="meg" localSheetId="2" hidden="1">{"TAB1",#N/A,TRUE,"GENERAL";"TAB2",#N/A,TRUE,"GENERAL";"TAB3",#N/A,TRUE,"GENERAL";"TAB4",#N/A,TRUE,"GENERAL";"TAB5",#N/A,TRUE,"GENERAL"}</definedName>
    <definedName name="meg" localSheetId="0">#REF!</definedName>
    <definedName name="meg" localSheetId="1">#REF!</definedName>
    <definedName name="meg">#REF!</definedName>
    <definedName name="MENU1" localSheetId="2">'[3]7422CW00'!#REF!</definedName>
    <definedName name="MENU1">#REF!</definedName>
    <definedName name="MENU2" localSheetId="2">'[3]7422CW00'!#REF!</definedName>
    <definedName name="MENU2">#REF!</definedName>
    <definedName name="MENU3" localSheetId="2">'[3]7422CW00'!#REF!</definedName>
    <definedName name="MENU3">#REF!</definedName>
    <definedName name="MENU4" localSheetId="2">'[3]7422CW00'!#REF!</definedName>
    <definedName name="MENU4">#REF!</definedName>
    <definedName name="MENU5" localSheetId="2">'[3]7422CW00'!#REF!</definedName>
    <definedName name="MENU5">#REF!</definedName>
    <definedName name="MENU6" localSheetId="2">'[3]7422CW00'!#REF!</definedName>
    <definedName name="MENU6">#REF!</definedName>
    <definedName name="MES">[25]PRESUPUESTO!$C$13</definedName>
    <definedName name="MesCotiz">'[10]LIQ-NOM'!$H$3</definedName>
    <definedName name="MesCotizacion">'[40]LIQUIDA-NOMINA'!$H$3</definedName>
    <definedName name="MESES" localSheetId="2">#REF!</definedName>
    <definedName name="MESES" localSheetId="0">#REF!</definedName>
    <definedName name="MESES" localSheetId="1">#REF!</definedName>
    <definedName name="MESES">#REF!</definedName>
    <definedName name="MesesMora">'[10]LIQ-NOM'!$I$3</definedName>
    <definedName name="Meta1" localSheetId="2">#REF!</definedName>
    <definedName name="Meta1" localSheetId="0">#REF!</definedName>
    <definedName name="Meta1" localSheetId="1">#REF!</definedName>
    <definedName name="Meta1">#REF!</definedName>
    <definedName name="Meta2" localSheetId="0">#REF!</definedName>
    <definedName name="Meta2" localSheetId="1">#REF!</definedName>
    <definedName name="Meta2">#REF!</definedName>
    <definedName name="Meta3" localSheetId="0">#REF!</definedName>
    <definedName name="Meta3" localSheetId="1">#REF!</definedName>
    <definedName name="Meta3">#REF!</definedName>
    <definedName name="mfgjrdt" localSheetId="2" hidden="1">{"TAB1",#N/A,TRUE,"GENERAL";"TAB2",#N/A,TRUE,"GENERAL";"TAB3",#N/A,TRUE,"GENERAL";"TAB4",#N/A,TRUE,"GENERAL";"TAB5",#N/A,TRUE,"GENERAL"}</definedName>
    <definedName name="mfgjrdt" localSheetId="0">#REF!</definedName>
    <definedName name="mfgjrdt" localSheetId="1">#REF!</definedName>
    <definedName name="mfgjrdt">#REF!</definedName>
    <definedName name="mghm" localSheetId="2" hidden="1">{"via1",#N/A,TRUE,"general";"via2",#N/A,TRUE,"general";"via3",#N/A,TRUE,"general"}</definedName>
    <definedName name="mghm" localSheetId="0">#REF!</definedName>
    <definedName name="mghm" localSheetId="1">#REF!</definedName>
    <definedName name="mghm">#REF!</definedName>
    <definedName name="Mi_Salida" localSheetId="2">#REF!</definedName>
    <definedName name="Mi_Salida">#REF!</definedName>
    <definedName name="Mi_Salida1" localSheetId="2">#REF!</definedName>
    <definedName name="Mi_Salida1">#REF!</definedName>
    <definedName name="MICR" localSheetId="2">#REF!</definedName>
    <definedName name="MICR">#REF!</definedName>
    <definedName name="MIN_MAX_sma">#REF!</definedName>
    <definedName name="mjmj" localSheetId="2" hidden="1">{"via1",#N/A,TRUE,"general";"via2",#N/A,TRUE,"general";"via3",#N/A,TRUE,"general"}</definedName>
    <definedName name="mjmj" localSheetId="0">#REF!</definedName>
    <definedName name="mjmj" localSheetId="1">#REF!</definedName>
    <definedName name="mjmj">#REF!</definedName>
    <definedName name="mjmjmn" localSheetId="2" hidden="1">{"via1",#N/A,TRUE,"general";"via2",#N/A,TRUE,"general";"via3",#N/A,TRUE,"general"}</definedName>
    <definedName name="mjmjmn" localSheetId="0">#REF!</definedName>
    <definedName name="mjmjmn" localSheetId="1">#REF!</definedName>
    <definedName name="mjmjmn">#REF!</definedName>
    <definedName name="mjnhgkio" localSheetId="2" hidden="1">{"via1",#N/A,TRUE,"general";"via2",#N/A,TRUE,"general";"via3",#N/A,TRUE,"general"}</definedName>
    <definedName name="mjnhgkio" localSheetId="0">#REF!</definedName>
    <definedName name="mjnhgkio" localSheetId="1">#REF!</definedName>
    <definedName name="mjnhgkio">#REF!</definedName>
    <definedName name="MJU" localSheetId="2">#REF!</definedName>
    <definedName name="MJU">#REF!</definedName>
    <definedName name="mmjmjh" localSheetId="2" hidden="1">{"TAB1",#N/A,TRUE,"GENERAL";"TAB2",#N/A,TRUE,"GENERAL";"TAB3",#N/A,TRUE,"GENERAL";"TAB4",#N/A,TRUE,"GENERAL";"TAB5",#N/A,TRUE,"GENERAL"}</definedName>
    <definedName name="mmjmjh" localSheetId="0">#REF!</definedName>
    <definedName name="mmjmjh" localSheetId="1">#REF!</definedName>
    <definedName name="mmjmjh">#REF!</definedName>
    <definedName name="mmm" localSheetId="2" hidden="1">{"TAB1",#N/A,TRUE,"GENERAL";"TAB2",#N/A,TRUE,"GENERAL";"TAB3",#N/A,TRUE,"GENERAL";"TAB4",#N/A,TRUE,"GENERAL";"TAB5",#N/A,TRUE,"GENERAL"}</definedName>
    <definedName name="mmm" localSheetId="0">#REF!</definedName>
    <definedName name="mmm" localSheetId="1">#REF!</definedName>
    <definedName name="mmm">#REF!</definedName>
    <definedName name="mmmh" localSheetId="2" hidden="1">{"via1",#N/A,TRUE,"general";"via2",#N/A,TRUE,"general";"via3",#N/A,TRUE,"general"}</definedName>
    <definedName name="mmmh" localSheetId="0">#REF!</definedName>
    <definedName name="mmmh" localSheetId="1">#REF!</definedName>
    <definedName name="mmmh">#REF!</definedName>
    <definedName name="mmmmmjyt" localSheetId="2" hidden="1">{"TAB1",#N/A,TRUE,"GENERAL";"TAB2",#N/A,TRUE,"GENERAL";"TAB3",#N/A,TRUE,"GENERAL";"TAB4",#N/A,TRUE,"GENERAL";"TAB5",#N/A,TRUE,"GENERAL"}</definedName>
    <definedName name="mmmmmjyt" localSheetId="0">#REF!</definedName>
    <definedName name="mmmmmjyt" localSheetId="1">#REF!</definedName>
    <definedName name="mmmmmjyt">#REF!</definedName>
    <definedName name="mmmmmmg" localSheetId="2" hidden="1">{"via1",#N/A,TRUE,"general";"via2",#N/A,TRUE,"general";"via3",#N/A,TRUE,"general"}</definedName>
    <definedName name="mmmmmmg" localSheetId="0">#REF!</definedName>
    <definedName name="mmmmmmg" localSheetId="1">#REF!</definedName>
    <definedName name="mmmmmmg">#REF!</definedName>
    <definedName name="MN" localSheetId="2" hidden="1">{"via1",#N/A,TRUE,"general";"via2",#N/A,TRUE,"general";"via3",#N/A,TRUE,"general"}</definedName>
    <definedName name="MN" localSheetId="0">#REF!</definedName>
    <definedName name="MN" localSheetId="1">#REF!</definedName>
    <definedName name="MN">#REF!</definedName>
    <definedName name="MOA" localSheetId="2" hidden="1">{#N/A,#N/A,FALSE,"Hoja1";#N/A,#N/A,FALSE,"Hoja2"}</definedName>
    <definedName name="MOA" localSheetId="0">#REF!</definedName>
    <definedName name="MOA" localSheetId="1">#REF!</definedName>
    <definedName name="MOA">#REF!</definedName>
    <definedName name="MOD" localSheetId="2">#REF!</definedName>
    <definedName name="MOD">#REF!</definedName>
    <definedName name="MODIVejec" localSheetId="2" hidden="1">{#N/A,#N/A,FALSE,"Hoja1";#N/A,#N/A,FALSE,"Hoja2"}</definedName>
    <definedName name="MODIVejec" localSheetId="0">#REF!</definedName>
    <definedName name="MODIVejec" localSheetId="1">#REF!</definedName>
    <definedName name="MODIVejec">#REF!</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localSheetId="2" hidden="1">{#N/A,#N/A,FALSE,"Hoja1";#N/A,#N/A,FALSE,"Hoja2"}</definedName>
    <definedName name="MOE" localSheetId="0">#REF!</definedName>
    <definedName name="MOE" localSheetId="1">#REF!</definedName>
    <definedName name="MOE">#REF!</definedName>
    <definedName name="MONEDA">[89]Tablas!$AO$6:$AO$7</definedName>
    <definedName name="mono" localSheetId="2">#REF!</definedName>
    <definedName name="mono" localSheetId="0">#REF!</definedName>
    <definedName name="mono" localSheetId="1">#REF!</definedName>
    <definedName name="mono">#REF!</definedName>
    <definedName name="MontoVigenciasA1" localSheetId="0">#REF!</definedName>
    <definedName name="MontoVigenciasA1" localSheetId="1">#REF!</definedName>
    <definedName name="MontoVigenciasA1">#REF!</definedName>
    <definedName name="MontoVigenciasA2" localSheetId="0">#REF!</definedName>
    <definedName name="MontoVigenciasA2" localSheetId="1">#REF!</definedName>
    <definedName name="MontoVigenciasA2">#REF!</definedName>
    <definedName name="MontoVigenciasA3">#REF!</definedName>
    <definedName name="MontoVigenciasA4">#REF!</definedName>
    <definedName name="MontoVigenciasA5">#REF!</definedName>
    <definedName name="Mora">[10]EMPRESA!$I$29</definedName>
    <definedName name="MORON" localSheetId="2">#REF!</definedName>
    <definedName name="MORON" localSheetId="0">#REF!</definedName>
    <definedName name="MORON" localSheetId="1">#REF!</definedName>
    <definedName name="MORON">#REF!</definedName>
    <definedName name="MRLART" localSheetId="2">[2]STRSUMM0!#REF!</definedName>
    <definedName name="MRLART">#REF!</definedName>
    <definedName name="MRSUPDET" localSheetId="2">[45]steel!#REF!</definedName>
    <definedName name="MRSUPDET">#REF!</definedName>
    <definedName name="Mtz_Avance" localSheetId="2">#REF!</definedName>
    <definedName name="Mtz_Avance" localSheetId="0">#REF!</definedName>
    <definedName name="Mtz_Avance" localSheetId="1">#REF!</definedName>
    <definedName name="Mtz_Avance">#REF!</definedName>
    <definedName name="Mv" localSheetId="0">#REF!</definedName>
    <definedName name="Mv" localSheetId="1">#REF!</definedName>
    <definedName name="Mv">#REF!</definedName>
    <definedName name="n" localSheetId="2" hidden="1">{"via1",#N/A,TRUE,"general";"via2",#N/A,TRUE,"general";"via3",#N/A,TRUE,"general"}</definedName>
    <definedName name="n" localSheetId="0">#REF!</definedName>
    <definedName name="n" localSheetId="1">#REF!</definedName>
    <definedName name="n">#REF!</definedName>
    <definedName name="Nada" localSheetId="1">[50]!Nada</definedName>
    <definedName name="Nada">[50]!Nada</definedName>
    <definedName name="Nafta_2">'[90] ASR+Nafta'!$K$19:$AS$19</definedName>
    <definedName name="Nafta2">'[90] ASR+Nafta'!$K$19:$AS$19</definedName>
    <definedName name="Nafta3">'[90]Todos+Nafta'!$K$19:$AS$19</definedName>
    <definedName name="nbvnv" localSheetId="2" hidden="1">{"via1",#N/A,TRUE,"general";"via2",#N/A,TRUE,"general";"via3",#N/A,TRUE,"general"}</definedName>
    <definedName name="nbvnv" localSheetId="0">#REF!</definedName>
    <definedName name="nbvnv" localSheetId="1">#REF!</definedName>
    <definedName name="nbvnv">#REF!</definedName>
    <definedName name="NDHS" localSheetId="2" hidden="1">{"TAB1",#N/A,TRUE,"GENERAL";"TAB2",#N/A,TRUE,"GENERAL";"TAB3",#N/A,TRUE,"GENERAL";"TAB4",#N/A,TRUE,"GENERAL";"TAB5",#N/A,TRUE,"GENERAL"}</definedName>
    <definedName name="NDHS" localSheetId="0">#REF!</definedName>
    <definedName name="NDHS" localSheetId="1">#REF!</definedName>
    <definedName name="NDHS">#REF!</definedName>
    <definedName name="nf" localSheetId="2" hidden="1">{"TAB1",#N/A,TRUE,"GENERAL";"TAB2",#N/A,TRUE,"GENERAL";"TAB3",#N/A,TRUE,"GENERAL";"TAB4",#N/A,TRUE,"GENERAL";"TAB5",#N/A,TRUE,"GENERAL"}</definedName>
    <definedName name="nf" localSheetId="0">#REF!</definedName>
    <definedName name="nf" localSheetId="1">#REF!</definedName>
    <definedName name="nf">#REF!</definedName>
    <definedName name="nfg" localSheetId="2" hidden="1">{"via1",#N/A,TRUE,"general";"via2",#N/A,TRUE,"general";"via3",#N/A,TRUE,"general"}</definedName>
    <definedName name="nfg" localSheetId="0">#REF!</definedName>
    <definedName name="nfg" localSheetId="1">#REF!</definedName>
    <definedName name="nfg">#REF!</definedName>
    <definedName name="nfgn" localSheetId="2" hidden="1">{"via1",#N/A,TRUE,"general";"via2",#N/A,TRUE,"general";"via3",#N/A,TRUE,"general"}</definedName>
    <definedName name="nfgn" localSheetId="0">#REF!</definedName>
    <definedName name="nfgn" localSheetId="1">#REF!</definedName>
    <definedName name="nfgn">#REF!</definedName>
    <definedName name="ng" localSheetId="2">#REF!</definedName>
    <definedName name="ng">#REF!</definedName>
    <definedName name="ngdn" localSheetId="2" hidden="1">{"TAB1",#N/A,TRUE,"GENERAL";"TAB2",#N/A,TRUE,"GENERAL";"TAB3",#N/A,TRUE,"GENERAL";"TAB4",#N/A,TRUE,"GENERAL";"TAB5",#N/A,TRUE,"GENERAL"}</definedName>
    <definedName name="ngdn" localSheetId="0">#REF!</definedName>
    <definedName name="ngdn" localSheetId="1">#REF!</definedName>
    <definedName name="ngdn">#REF!</definedName>
    <definedName name="ngfh" localSheetId="2" hidden="1">{"via1",#N/A,TRUE,"general";"via2",#N/A,TRUE,"general";"via3",#N/A,TRUE,"general"}</definedName>
    <definedName name="ngfh" localSheetId="0">#REF!</definedName>
    <definedName name="ngfh" localSheetId="1">#REF!</definedName>
    <definedName name="ngfh">#REF!</definedName>
    <definedName name="NH" localSheetId="2">#REF!</definedName>
    <definedName name="NH">#REF!</definedName>
    <definedName name="nhn" localSheetId="2" hidden="1">{"via1",#N/A,TRUE,"general";"via2",#N/A,TRUE,"general";"via3",#N/A,TRUE,"general"}</definedName>
    <definedName name="nhn" localSheetId="0">#REF!</definedName>
    <definedName name="nhn" localSheetId="1">#REF!</definedName>
    <definedName name="nhn">#REF!</definedName>
    <definedName name="nhncfgn" localSheetId="2" hidden="1">{"TAB1",#N/A,TRUE,"GENERAL";"TAB2",#N/A,TRUE,"GENERAL";"TAB3",#N/A,TRUE,"GENERAL";"TAB4",#N/A,TRUE,"GENERAL";"TAB5",#N/A,TRUE,"GENERAL"}</definedName>
    <definedName name="nhncfgn" localSheetId="0">#REF!</definedName>
    <definedName name="nhncfgn" localSheetId="1">#REF!</definedName>
    <definedName name="nhncfgn">#REF!</definedName>
    <definedName name="nhndr" localSheetId="2" hidden="1">{"via1",#N/A,TRUE,"general";"via2",#N/A,TRUE,"general";"via3",#N/A,TRUE,"general"}</definedName>
    <definedName name="nhndr" localSheetId="0">#REF!</definedName>
    <definedName name="nhndr" localSheetId="1">#REF!</definedName>
    <definedName name="nhndr">#REF!</definedName>
    <definedName name="Nit">[40]EMPRESA!$F$8</definedName>
    <definedName name="Nmax" localSheetId="2">#REF!</definedName>
    <definedName name="Nmax" localSheetId="0">#REF!</definedName>
    <definedName name="Nmax" localSheetId="1">#REF!</definedName>
    <definedName name="Nmax">#REF!</definedName>
    <definedName name="nmdlf" localSheetId="0">#REF!</definedName>
    <definedName name="nmdlf" localSheetId="1">#REF!</definedName>
    <definedName name="nmdlf">#REF!</definedName>
    <definedName name="nmmmm" localSheetId="2" hidden="1">{"via1",#N/A,TRUE,"general";"via2",#N/A,TRUE,"general";"via3",#N/A,TRUE,"general"}</definedName>
    <definedName name="nmmmm" localSheetId="0">#REF!</definedName>
    <definedName name="nmmmm" localSheetId="1">#REF!</definedName>
    <definedName name="nmmmm">#REF!</definedName>
    <definedName name="NN" localSheetId="2" hidden="1">{"TAB1",#N/A,TRUE,"GENERAL";"TAB2",#N/A,TRUE,"GENERAL";"TAB3",#N/A,TRUE,"GENERAL";"TAB4",#N/A,TRUE,"GENERAL";"TAB5",#N/A,TRUE,"GENERAL"}</definedName>
    <definedName name="NN" localSheetId="0">#REF!</definedName>
    <definedName name="NN" localSheetId="1">#REF!</definedName>
    <definedName name="NN">#REF!</definedName>
    <definedName name="nndng" localSheetId="2" hidden="1">{"TAB1",#N/A,TRUE,"GENERAL";"TAB2",#N/A,TRUE,"GENERAL";"TAB3",#N/A,TRUE,"GENERAL";"TAB4",#N/A,TRUE,"GENERAL";"TAB5",#N/A,TRUE,"GENERAL"}</definedName>
    <definedName name="nndng" localSheetId="0">#REF!</definedName>
    <definedName name="nndng" localSheetId="1">#REF!</definedName>
    <definedName name="nndng">#REF!</definedName>
    <definedName name="nnn" localSheetId="2" hidden="1">{"TAB1",#N/A,TRUE,"GENERAL";"TAB2",#N/A,TRUE,"GENERAL";"TAB3",#N/A,TRUE,"GENERAL";"TAB4",#N/A,TRUE,"GENERAL";"TAB5",#N/A,TRUE,"GENERAL"}</definedName>
    <definedName name="nnn" localSheetId="0">#REF!</definedName>
    <definedName name="nnn" localSheetId="1">#REF!</definedName>
    <definedName name="nnn">#REF!</definedName>
    <definedName name="nnnhd" localSheetId="2" hidden="1">{"via1",#N/A,TRUE,"general";"via2",#N/A,TRUE,"general";"via3",#N/A,TRUE,"general"}</definedName>
    <definedName name="nnnhd" localSheetId="0">#REF!</definedName>
    <definedName name="nnnhd" localSheetId="1">#REF!</definedName>
    <definedName name="nnnhd">#REF!</definedName>
    <definedName name="nnnnn" localSheetId="2" hidden="1">{"via1",#N/A,TRUE,"general";"via2",#N/A,TRUE,"general";"via3",#N/A,TRUE,"general"}</definedName>
    <definedName name="nnnnn" localSheetId="0">#REF!</definedName>
    <definedName name="nnnnn" localSheetId="1">#REF!</definedName>
    <definedName name="nnnnn">#REF!</definedName>
    <definedName name="nnnnnd" localSheetId="2" hidden="1">{"TAB1",#N/A,TRUE,"GENERAL";"TAB2",#N/A,TRUE,"GENERAL";"TAB3",#N/A,TRUE,"GENERAL";"TAB4",#N/A,TRUE,"GENERAL";"TAB5",#N/A,TRUE,"GENERAL"}</definedName>
    <definedName name="nnnnnd" localSheetId="0">#REF!</definedName>
    <definedName name="nnnnnd" localSheetId="1">#REF!</definedName>
    <definedName name="nnnnnd">#REF!</definedName>
    <definedName name="nnnnnf" localSheetId="2" hidden="1">{"TAB1",#N/A,TRUE,"GENERAL";"TAB2",#N/A,TRUE,"GENERAL";"TAB3",#N/A,TRUE,"GENERAL";"TAB4",#N/A,TRUE,"GENERAL";"TAB5",#N/A,TRUE,"GENERAL"}</definedName>
    <definedName name="nnnnnf" localSheetId="0">#REF!</definedName>
    <definedName name="nnnnnf" localSheetId="1">#REF!</definedName>
    <definedName name="nnnnnf">#REF!</definedName>
    <definedName name="nnnnnh" localSheetId="2" hidden="1">{"via1",#N/A,TRUE,"general";"via2",#N/A,TRUE,"general";"via3",#N/A,TRUE,"general"}</definedName>
    <definedName name="nnnnnh" localSheetId="0">#REF!</definedName>
    <definedName name="nnnnnh" localSheetId="1">#REF!</definedName>
    <definedName name="nnnnnh">#REF!</definedName>
    <definedName name="NO">'FORMATO APU'!ERR</definedName>
    <definedName name="No_desarrolladas">'[27]Reservas de Petróleo'!$A$2,'[27]Reservas de Petróleo'!$A$1,'[27]Reservas de Petróleo'!$D$4,'[27]Reservas de Petróleo'!$G$1:$G$65536</definedName>
    <definedName name="NOMBRE" localSheetId="2">#REF!</definedName>
    <definedName name="NOMBRE" localSheetId="0">#REF!</definedName>
    <definedName name="NOMBRE" localSheetId="1">#REF!</definedName>
    <definedName name="NOMBRE">#REF!</definedName>
    <definedName name="NombreCoordinador" localSheetId="0">#REF!</definedName>
    <definedName name="NombreCoordinador" localSheetId="1">#REF!</definedName>
    <definedName name="NombreCoordinador">#REF!</definedName>
    <definedName name="NombreDependencia" localSheetId="0">#REF!</definedName>
    <definedName name="NombreDependencia" localSheetId="1">#REF!</definedName>
    <definedName name="NombreDependencia">#REF!</definedName>
    <definedName name="NombreProyecto">#REF!</definedName>
    <definedName name="NombreVicepresidencia">#REF!</definedName>
    <definedName name="Norte">#REF!</definedName>
    <definedName name="NPAGE" localSheetId="2">[2]STRSUMM0!#REF!</definedName>
    <definedName name="NPAGE">#REF!</definedName>
    <definedName name="NUEVO" localSheetId="2">#REF!</definedName>
    <definedName name="NUEVO" localSheetId="0">#REF!</definedName>
    <definedName name="NUEVO" localSheetId="1">#REF!</definedName>
    <definedName name="NUEVO">#REF!</definedName>
    <definedName name="Num_Pmt_Per_Year" localSheetId="0">#REF!</definedName>
    <definedName name="Num_Pmt_Per_Year" localSheetId="1">#REF!</definedName>
    <definedName name="Num_Pmt_Per_Year">#REF!</definedName>
    <definedName name="Number_of_Payments">MATCH(0.01,End_Bal,-1)+1</definedName>
    <definedName name="nxn" localSheetId="2" hidden="1">{"via1",#N/A,TRUE,"general";"via2",#N/A,TRUE,"general";"via3",#N/A,TRUE,"general"}</definedName>
    <definedName name="nxn" localSheetId="0">#REF!</definedName>
    <definedName name="nxn" localSheetId="1">#REF!</definedName>
    <definedName name="nxn">#REF!</definedName>
    <definedName name="ñpñpñ" localSheetId="2" hidden="1">{"via1",#N/A,TRUE,"general";"via2",#N/A,TRUE,"general";"via3",#N/A,TRUE,"general"}</definedName>
    <definedName name="ñpñpñ" localSheetId="0">#REF!</definedName>
    <definedName name="ñpñpñ" localSheetId="1">#REF!</definedName>
    <definedName name="ñpñpñ">#REF!</definedName>
    <definedName name="º1" localSheetId="2">#REF!</definedName>
    <definedName name="º1" localSheetId="0">#REF!</definedName>
    <definedName name="º1" localSheetId="1">#REF!</definedName>
    <definedName name="º1">#REF!</definedName>
    <definedName name="o9o9" localSheetId="2" hidden="1">{"via1",#N/A,TRUE,"general";"via2",#N/A,TRUE,"general";"via3",#N/A,TRUE,"general"}</definedName>
    <definedName name="o9o9" localSheetId="0">#REF!</definedName>
    <definedName name="o9o9" localSheetId="1">#REF!</definedName>
    <definedName name="o9o9">#REF!</definedName>
    <definedName name="OBJ">[25]PRESUPUESTO!$C$10</definedName>
    <definedName name="ObjetivoProyecto" localSheetId="2">#REF!</definedName>
    <definedName name="ObjetivoProyecto" localSheetId="0">#REF!</definedName>
    <definedName name="ObjetivoProyecto" localSheetId="1">#REF!</definedName>
    <definedName name="ObjetivoProyecto">#REF!</definedName>
    <definedName name="Obra" localSheetId="0">#REF!</definedName>
    <definedName name="Obra" localSheetId="1">#REF!</definedName>
    <definedName name="Obra">#REF!</definedName>
    <definedName name="obras" localSheetId="0">#REF!</definedName>
    <definedName name="obras" localSheetId="1">#REF!</definedName>
    <definedName name="obras">#REF!</definedName>
    <definedName name="obras1" localSheetId="1">DATE(YEAR([91]!Loan_Start),MONTH([91]!Loan_Start)+Payment_Number,DAY([91]!Loan_Start))</definedName>
    <definedName name="obras1">DATE(YEAR([91]!Loan_Start),MONTH([91]!Loan_Start)+Payment_Number,DAY([91]!Loan_Start))</definedName>
    <definedName name="obras11" localSheetId="2" hidden="1">#REF!</definedName>
    <definedName name="obras11" localSheetId="0">#REF!</definedName>
    <definedName name="obras11" localSheetId="1">#REF!</definedName>
    <definedName name="obras11">#REF!</definedName>
    <definedName name="obras111" localSheetId="1">DATE(YEAR([92]!Loan_Start),MONTH([92]!Loan_Start)+Payment_Number,DAY([92]!Loan_Start))</definedName>
    <definedName name="obras111">DATE(YEAR([92]!Loan_Start),MONTH([92]!Loan_Start)+Payment_Number,DAY([92]!Loan_Start))</definedName>
    <definedName name="OCD" localSheetId="2">[12]Tablas!#REF!</definedName>
    <definedName name="OCD">#REF!</definedName>
    <definedName name="OCD1_1" localSheetId="2">[12]Tablas!#REF!</definedName>
    <definedName name="OCD1_1">#REF!</definedName>
    <definedName name="OCD1_1_1" localSheetId="2">[12]Tablas!#REF!</definedName>
    <definedName name="OCD1_1_1">#REF!</definedName>
    <definedName name="OCI" localSheetId="2">[12]Tablas!#REF!</definedName>
    <definedName name="OCI">#REF!</definedName>
    <definedName name="OCI1_1" localSheetId="2">[12]Tablas!#REF!</definedName>
    <definedName name="OCI1_1">#REF!</definedName>
    <definedName name="OCI1_1_1" localSheetId="2">[12]Tablas!#REF!</definedName>
    <definedName name="OCI1_1_1">#REF!</definedName>
    <definedName name="OCTUBRE" localSheetId="2" hidden="1">{#N/A,#N/A,FALSE,"orthoflow";#N/A,#N/A,FALSE,"Miscelaneos";#N/A,#N/A,FALSE,"Instrumentacio";#N/A,#N/A,FALSE,"Electrico";#N/A,#N/A,FALSE,"Valv. Seguridad"}</definedName>
    <definedName name="OCTUBRE" localSheetId="0">#REF!</definedName>
    <definedName name="OCTUBRE" localSheetId="1">#REF!</definedName>
    <definedName name="OCTUBRE">#REF!</definedName>
    <definedName name="OD" localSheetId="2">#REF!</definedName>
    <definedName name="OD">#REF!</definedName>
    <definedName name="oiret" localSheetId="2" hidden="1">{"TAB1",#N/A,TRUE,"GENERAL";"TAB2",#N/A,TRUE,"GENERAL";"TAB3",#N/A,TRUE,"GENERAL";"TAB4",#N/A,TRUE,"GENERAL";"TAB5",#N/A,TRUE,"GENERAL"}</definedName>
    <definedName name="oiret" localSheetId="0">#REF!</definedName>
    <definedName name="oiret" localSheetId="1">#REF!</definedName>
    <definedName name="oiret">#REF!</definedName>
    <definedName name="oirgrth" localSheetId="2" hidden="1">{"TAB1",#N/A,TRUE,"GENERAL";"TAB2",#N/A,TRUE,"GENERAL";"TAB3",#N/A,TRUE,"GENERAL";"TAB4",#N/A,TRUE,"GENERAL";"TAB5",#N/A,TRUE,"GENERAL"}</definedName>
    <definedName name="oirgrth" localSheetId="0">#REF!</definedName>
    <definedName name="oirgrth" localSheetId="1">#REF!</definedName>
    <definedName name="oirgrth">#REF!</definedName>
    <definedName name="OIUOIU" localSheetId="2" hidden="1">{"via1",#N/A,TRUE,"general";"via2",#N/A,TRUE,"general";"via3",#N/A,TRUE,"general"}</definedName>
    <definedName name="OIUOIU" localSheetId="0">#REF!</definedName>
    <definedName name="OIUOIU" localSheetId="1">#REF!</definedName>
    <definedName name="OIUOIU">#REF!</definedName>
    <definedName name="OnceThru">0</definedName>
    <definedName name="OÑ" localSheetId="2">#REF!</definedName>
    <definedName name="OÑ">#REF!</definedName>
    <definedName name="ooo" localSheetId="2" hidden="1">{"via1",#N/A,TRUE,"general";"via2",#N/A,TRUE,"general";"via3",#N/A,TRUE,"general"}</definedName>
    <definedName name="ooo" localSheetId="0">#REF!</definedName>
    <definedName name="ooo" localSheetId="1">#REF!</definedName>
    <definedName name="ooo">#REF!</definedName>
    <definedName name="ooooiii" localSheetId="2" hidden="1">{"TAB1",#N/A,TRUE,"GENERAL";"TAB2",#N/A,TRUE,"GENERAL";"TAB3",#N/A,TRUE,"GENERAL";"TAB4",#N/A,TRUE,"GENERAL";"TAB5",#N/A,TRUE,"GENERAL"}</definedName>
    <definedName name="ooooiii" localSheetId="0">#REF!</definedName>
    <definedName name="ooooiii" localSheetId="1">#REF!</definedName>
    <definedName name="ooooiii">#REF!</definedName>
    <definedName name="oooos" localSheetId="2" hidden="1">{"via1",#N/A,TRUE,"general";"via2",#N/A,TRUE,"general";"via3",#N/A,TRUE,"general"}</definedName>
    <definedName name="oooos" localSheetId="0">#REF!</definedName>
    <definedName name="oooos" localSheetId="1">#REF!</definedName>
    <definedName name="oooos">#REF!</definedName>
    <definedName name="opcion" localSheetId="2">#REF!</definedName>
    <definedName name="opcion">#REF!</definedName>
    <definedName name="Operario" localSheetId="2">#REF!</definedName>
    <definedName name="Operario">#REF!</definedName>
    <definedName name="OR" localSheetId="2">#REF!</definedName>
    <definedName name="OR">#REF!</definedName>
    <definedName name="ORIGEN">#REF!</definedName>
    <definedName name="ORIGINAL" localSheetId="2" hidden="1">{#N/A,#N/A,FALSE,"orthoflow";#N/A,#N/A,FALSE,"Miscelaneos";#N/A,#N/A,FALSE,"Instrumentacio";#N/A,#N/A,FALSE,"Electrico";#N/A,#N/A,FALSE,"Valv. Seguridad"}</definedName>
    <definedName name="ORIGINAL" localSheetId="0">#REF!</definedName>
    <definedName name="ORIGINAL" localSheetId="1">#REF!</definedName>
    <definedName name="ORIGINAL">#REF!</definedName>
    <definedName name="OROZCO" localSheetId="2" hidden="1">[7]INST!#REF!</definedName>
    <definedName name="OROZCO">#REF!</definedName>
    <definedName name="otros">[68]otros!$A$6:$A$1235</definedName>
    <definedName name="OTROS1" localSheetId="2">#REF!</definedName>
    <definedName name="OTROS1" localSheetId="0">#REF!</definedName>
    <definedName name="OTROS1" localSheetId="1">#REF!</definedName>
    <definedName name="OTROS1">#REF!</definedName>
    <definedName name="OUT" localSheetId="0">#REF!</definedName>
    <definedName name="OUT" localSheetId="1">#REF!</definedName>
    <definedName name="OUT">#REF!</definedName>
    <definedName name="P" localSheetId="0">#REF!</definedName>
    <definedName name="P" localSheetId="1">#REF!</definedName>
    <definedName name="P">#REF!</definedName>
    <definedName name="P_Yacimiento">#REF!</definedName>
    <definedName name="p0p0" localSheetId="2" hidden="1">{"via1",#N/A,TRUE,"general";"via2",#N/A,TRUE,"general";"via3",#N/A,TRUE,"general"}</definedName>
    <definedName name="p0p0" localSheetId="0">#REF!</definedName>
    <definedName name="p0p0" localSheetId="1">#REF!</definedName>
    <definedName name="p0p0">#REF!</definedName>
    <definedName name="Page____1____of____2" localSheetId="2">#REF!</definedName>
    <definedName name="Page____1____of____2">#REF!</definedName>
    <definedName name="Parametro_Peso">[56]Tablas!$A$1:$A$65536</definedName>
    <definedName name="Pay_Date" localSheetId="2">#REF!</definedName>
    <definedName name="Pay_Date" localSheetId="0">#REF!</definedName>
    <definedName name="Pay_Date" localSheetId="1">#REF!</definedName>
    <definedName name="Pay_Date">#REF!</definedName>
    <definedName name="Pay_Num" localSheetId="0">#REF!</definedName>
    <definedName name="Pay_Num" localSheetId="1">#REF!</definedName>
    <definedName name="Pay_Num">#REF!</definedName>
    <definedName name="Payment_Date" localSheetId="1">#N/A</definedName>
    <definedName name="Payment_Date">DATE(YEAR('FORMATO APU'!Loan_Start),MONTH('FORMATO APU'!Loan_Start)+Payment_Number,DAY('FORMATO APU'!Loan_Start))</definedName>
    <definedName name="Payment_Date1" localSheetId="1">DATE(YEAR([92]!Loan_Start),MONTH([92]!Loan_Start)+Payment_Number,DAY([92]!Loan_Start))</definedName>
    <definedName name="Payment_Date1">DATE(YEAR([92]!Loan_Start),MONTH([92]!Loan_Start)+Payment_Number,DAY([92]!Loan_Start))</definedName>
    <definedName name="Payment_Needed">"Pago necesario"</definedName>
    <definedName name="Pb" localSheetId="2">#REF!</definedName>
    <definedName name="Pb">#REF!</definedName>
    <definedName name="Pd" localSheetId="2">#REF!</definedName>
    <definedName name="Pd">#REF!</definedName>
    <definedName name="PEPE">'FORMATO APU'!ERR</definedName>
    <definedName name="Periodo">[42]Hoja1!$C$1</definedName>
    <definedName name="PeriodoPago">'[40]LIQUIDA-NOMINA'!$C$4</definedName>
    <definedName name="PeriodoRepago" localSheetId="2">#REF!</definedName>
    <definedName name="PeriodoRepago" localSheetId="0">#REF!</definedName>
    <definedName name="PeriodoRepago" localSheetId="1">#REF!</definedName>
    <definedName name="PeriodoRepago">#REF!</definedName>
    <definedName name="PeriodoRepagoCCP" localSheetId="0">#REF!</definedName>
    <definedName name="PeriodoRepagoCCP" localSheetId="1">#REF!</definedName>
    <definedName name="PeriodoRepagoCCP">#REF!</definedName>
    <definedName name="phed">[54]Hoja1!$C$4</definedName>
    <definedName name="phen">[54]Hoja1!$C$5</definedName>
    <definedName name="Pindis" localSheetId="2">#REF!</definedName>
    <definedName name="Pindis" localSheetId="0">#REF!</definedName>
    <definedName name="Pindis" localSheetId="1">#REF!</definedName>
    <definedName name="Pindis">#REF!</definedName>
    <definedName name="pint" localSheetId="2">'[74]7422CW00'!#REF!</definedName>
    <definedName name="pint">#REF!</definedName>
    <definedName name="pintura" localSheetId="2">'[74]7422CW00'!#REF!</definedName>
    <definedName name="pintura">#REF!</definedName>
    <definedName name="pintyura" localSheetId="2">[93]STRSUMM0!#REF!</definedName>
    <definedName name="pintyura">#REF!</definedName>
    <definedName name="PIP" localSheetId="2">#REF!</definedName>
    <definedName name="PIP" localSheetId="0">#REF!</definedName>
    <definedName name="PIP" localSheetId="1">#REF!</definedName>
    <definedName name="PIP">#REF!</definedName>
    <definedName name="Piscinas" localSheetId="0">#REF!</definedName>
    <definedName name="Piscinas" localSheetId="1">#REF!</definedName>
    <definedName name="Piscinas">#REF!</definedName>
    <definedName name="PKHK" localSheetId="2" hidden="1">{"TAB1",#N/A,TRUE,"GENERAL";"TAB2",#N/A,TRUE,"GENERAL";"TAB3",#N/A,TRUE,"GENERAL";"TAB4",#N/A,TRUE,"GENERAL";"TAB5",#N/A,TRUE,"GENERAL"}</definedName>
    <definedName name="PKHK" localSheetId="0">#REF!</definedName>
    <definedName name="PKHK" localSheetId="1">#REF!</definedName>
    <definedName name="PKHK">#REF!</definedName>
    <definedName name="pkj" localSheetId="2" hidden="1">{"TAB1",#N/A,TRUE,"GENERAL";"TAB2",#N/A,TRUE,"GENERAL";"TAB3",#N/A,TRUE,"GENERAL";"TAB4",#N/A,TRUE,"GENERAL";"TAB5",#N/A,TRUE,"GENERAL"}</definedName>
    <definedName name="pkj" localSheetId="0">#REF!</definedName>
    <definedName name="pkj" localSheetId="1">#REF!</definedName>
    <definedName name="pkj">#REF!</definedName>
    <definedName name="pkwsem" localSheetId="2">#REF!</definedName>
    <definedName name="pkwsem">#REF!</definedName>
    <definedName name="PLAD" localSheetId="2" hidden="1">{"TAB1",#N/A,TRUE,"GENERAL";"TAB2",#N/A,TRUE,"GENERAL";"TAB3",#N/A,TRUE,"GENERAL";"TAB4",#N/A,TRUE,"GENERAL";"TAB5",#N/A,TRUE,"GENERAL"}</definedName>
    <definedName name="PLAD" localSheetId="0">#REF!</definedName>
    <definedName name="PLAD" localSheetId="1">#REF!</definedName>
    <definedName name="PLAD">#REF!</definedName>
    <definedName name="Platinas" localSheetId="2">#REF!</definedName>
    <definedName name="Platinas">#REF!</definedName>
    <definedName name="Plazo">[35]BASES!$E$27</definedName>
    <definedName name="PlazoAIU" localSheetId="2">#REF!</definedName>
    <definedName name="PlazoAIU" localSheetId="0">#REF!</definedName>
    <definedName name="PlazoAIU" localSheetId="1">#REF!</definedName>
    <definedName name="PlazoAIU">#REF!</definedName>
    <definedName name="PLPLUNN" localSheetId="2" hidden="1">{"TAB1",#N/A,TRUE,"GENERAL";"TAB2",#N/A,TRUE,"GENERAL";"TAB3",#N/A,TRUE,"GENERAL";"TAB4",#N/A,TRUE,"GENERAL";"TAB5",#N/A,TRUE,"GENERAL"}</definedName>
    <definedName name="PLPLUNN" localSheetId="0">#REF!</definedName>
    <definedName name="PLPLUNN" localSheetId="1">#REF!</definedName>
    <definedName name="PLPLUNN">#REF!</definedName>
    <definedName name="PMP" localSheetId="2">#REF!</definedName>
    <definedName name="PMP">#REF!</definedName>
    <definedName name="POCETAS" localSheetId="2">#REF!</definedName>
    <definedName name="POCETAS" localSheetId="0">#REF!</definedName>
    <definedName name="POCETAS" localSheetId="1">#REF!</definedName>
    <definedName name="POCETAS">#REF!</definedName>
    <definedName name="POIUP" localSheetId="2" hidden="1">{"via1",#N/A,TRUE,"general";"via2",#N/A,TRUE,"general";"via3",#N/A,TRUE,"general"}</definedName>
    <definedName name="POIUP" localSheetId="0">#REF!</definedName>
    <definedName name="POIUP" localSheetId="1">#REF!</definedName>
    <definedName name="POIUP">#REF!</definedName>
    <definedName name="popop" localSheetId="2" hidden="1">{"via1",#N/A,TRUE,"general";"via2",#N/A,TRUE,"general";"via3",#N/A,TRUE,"general"}</definedName>
    <definedName name="popop" localSheetId="0">#REF!</definedName>
    <definedName name="popop" localSheetId="1">#REF!</definedName>
    <definedName name="popop">#REF!</definedName>
    <definedName name="popp" localSheetId="2" hidden="1">{"via1",#N/A,TRUE,"general";"via2",#N/A,TRUE,"general";"via3",#N/A,TRUE,"general"}</definedName>
    <definedName name="popp" localSheetId="0">#REF!</definedName>
    <definedName name="popp" localSheetId="1">#REF!</definedName>
    <definedName name="popp">#REF!</definedName>
    <definedName name="popu" localSheetId="2">#REF!</definedName>
    <definedName name="popu" localSheetId="0">#REF!</definedName>
    <definedName name="popu" localSheetId="1">#REF!</definedName>
    <definedName name="popu">#REF!</definedName>
    <definedName name="popvds" localSheetId="2" hidden="1">{"TAB1",#N/A,TRUE,"GENERAL";"TAB2",#N/A,TRUE,"GENERAL";"TAB3",#N/A,TRUE,"GENERAL";"TAB4",#N/A,TRUE,"GENERAL";"TAB5",#N/A,TRUE,"GENERAL"}</definedName>
    <definedName name="popvds" localSheetId="0">#REF!</definedName>
    <definedName name="popvds" localSheetId="1">#REF!</definedName>
    <definedName name="popvds">#REF!</definedName>
    <definedName name="porc" localSheetId="2">#REF!</definedName>
    <definedName name="porc" localSheetId="0">#REF!</definedName>
    <definedName name="porc" localSheetId="1">#REF!</definedName>
    <definedName name="porc">#REF!</definedName>
    <definedName name="PORCE">[36]BASES!$E$26</definedName>
    <definedName name="Porcentaje" localSheetId="2">#REF!</definedName>
    <definedName name="Porcentaje" localSheetId="0">#REF!</definedName>
    <definedName name="Porcentaje" localSheetId="1">#REF!</definedName>
    <definedName name="Porcentaje">#REF!</definedName>
    <definedName name="PORCENTAJE1" localSheetId="0">#REF!</definedName>
    <definedName name="PORCENTAJE1" localSheetId="1">#REF!</definedName>
    <definedName name="PORCENTAJE1">#REF!</definedName>
    <definedName name="PORTADA2" localSheetId="2">'[94]Hoja 1 '!#REF!</definedName>
    <definedName name="PORTADA2" localSheetId="0">#REF!</definedName>
    <definedName name="PORTADA2" localSheetId="1">#REF!</definedName>
    <definedName name="PORTADA2">#REF!</definedName>
    <definedName name="POSICION_PRESUP" localSheetId="2">[11]Tablas!#REF!</definedName>
    <definedName name="POSICION_PRESUP" localSheetId="0">#REF!</definedName>
    <definedName name="POSICION_PRESUP" localSheetId="1">#REF!</definedName>
    <definedName name="POSICION_PRESUP">#REF!</definedName>
    <definedName name="POSICIONES" localSheetId="2">#REF!</definedName>
    <definedName name="POSICIONES" localSheetId="0">#REF!</definedName>
    <definedName name="POSICIONES" localSheetId="1">#REF!</definedName>
    <definedName name="POSICIONES">#REF!</definedName>
    <definedName name="pouig" localSheetId="2" hidden="1">{"via1",#N/A,TRUE,"general";"via2",#N/A,TRUE,"general";"via3",#N/A,TRUE,"general"}</definedName>
    <definedName name="pouig" localSheetId="0">#REF!</definedName>
    <definedName name="pouig" localSheetId="1">#REF!</definedName>
    <definedName name="pouig">#REF!</definedName>
    <definedName name="POZO">[56]Tablas!$C$1:$C$65536</definedName>
    <definedName name="PPPP" localSheetId="2" hidden="1">{#N/A,#N/A,FALSE,"orthoflow";#N/A,#N/A,FALSE,"Miscelaneos";#N/A,#N/A,FALSE,"Instrumentacio";#N/A,#N/A,FALSE,"Electrico";#N/A,#N/A,FALSE,"Valv. Seguridad"}</definedName>
    <definedName name="PPPP" localSheetId="0">#REF!</definedName>
    <definedName name="PPPP" localSheetId="1">#REF!</definedName>
    <definedName name="PPPP">#REF!</definedName>
    <definedName name="ppppp9" localSheetId="2" hidden="1">{"via1",#N/A,TRUE,"general";"via2",#N/A,TRUE,"general";"via3",#N/A,TRUE,"general"}</definedName>
    <definedName name="ppppp9" localSheetId="0">#REF!</definedName>
    <definedName name="ppppp9" localSheetId="1">#REF!</definedName>
    <definedName name="ppppp9">#REF!</definedName>
    <definedName name="pppppd" localSheetId="2" hidden="1">{"TAB1",#N/A,TRUE,"GENERAL";"TAB2",#N/A,TRUE,"GENERAL";"TAB3",#N/A,TRUE,"GENERAL";"TAB4",#N/A,TRUE,"GENERAL";"TAB5",#N/A,TRUE,"GENERAL"}</definedName>
    <definedName name="pppppd" localSheetId="0">#REF!</definedName>
    <definedName name="pppppd" localSheetId="1">#REF!</definedName>
    <definedName name="pppppd">#REF!</definedName>
    <definedName name="PPtoNorte" localSheetId="2">#REF!</definedName>
    <definedName name="PPtoNorte">#REF!</definedName>
    <definedName name="pqroj" localSheetId="2" hidden="1">{"via1",#N/A,TRUE,"general";"via2",#N/A,TRUE,"general";"via3",#N/A,TRUE,"general"}</definedName>
    <definedName name="pqroj" localSheetId="0">#REF!</definedName>
    <definedName name="pqroj" localSheetId="1">#REF!</definedName>
    <definedName name="pqroj">#REF!</definedName>
    <definedName name="Pr">[46]medelo!$D$46</definedName>
    <definedName name="PRE" localSheetId="2">#REF!</definedName>
    <definedName name="PRE" localSheetId="0">#REF!</definedName>
    <definedName name="PRE" localSheetId="1">#REF!</definedName>
    <definedName name="PRE">#REF!</definedName>
    <definedName name="Precio" localSheetId="0">#REF!</definedName>
    <definedName name="Precio" localSheetId="1">#REF!</definedName>
    <definedName name="Precio">#REF!</definedName>
    <definedName name="precio2" localSheetId="0">#REF!</definedName>
    <definedName name="precio2" localSheetId="1">#REF!</definedName>
    <definedName name="precio2">#REF!</definedName>
    <definedName name="PrecioS">#REF!</definedName>
    <definedName name="PREST">#REF!</definedName>
    <definedName name="PRIMER" localSheetId="2" hidden="1">{"via1",#N/A,TRUE,"general";"via2",#N/A,TRUE,"general";"via3",#N/A,TRUE,"general"}</definedName>
    <definedName name="PRIMER" localSheetId="0">#REF!</definedName>
    <definedName name="PRIMER" localSheetId="1">#REF!</definedName>
    <definedName name="PRIMER">#REF!</definedName>
    <definedName name="PRIMERO">'[86]Informe Semanal 1'!$V$43:$W$43</definedName>
    <definedName name="PRIMET" localSheetId="2" hidden="1">{"TAB1",#N/A,TRUE,"GENERAL";"TAB2",#N/A,TRUE,"GENERAL";"TAB3",#N/A,TRUE,"GENERAL";"TAB4",#N/A,TRUE,"GENERAL";"TAB5",#N/A,TRUE,"GENERAL"}</definedName>
    <definedName name="PRIMET" localSheetId="0">#REF!</definedName>
    <definedName name="PRIMET" localSheetId="1">#REF!</definedName>
    <definedName name="PRIMET">#REF!</definedName>
    <definedName name="Princ" localSheetId="2">#REF!</definedName>
    <definedName name="Princ">#REF!</definedName>
    <definedName name="PRINT_AREA" localSheetId="2">#N/A</definedName>
    <definedName name="PRINT_AREA">#REF!</definedName>
    <definedName name="Print_Area_MI" localSheetId="2">#REF!</definedName>
    <definedName name="Print_Area_MI" localSheetId="0">#REF!</definedName>
    <definedName name="Print_Area_MI" localSheetId="1">#REF!</definedName>
    <definedName name="Print_Area_MI">#REF!</definedName>
    <definedName name="Print_Area_Reset">OFFSET('FORMATO APU'!Full_Print,0,0,'FORMATO APU'!Last_Row)</definedName>
    <definedName name="PRINT_TITLES" localSheetId="2">#N/A</definedName>
    <definedName name="PRINT_TITLES">#REF!</definedName>
    <definedName name="PRINT_TITLES_MI" localSheetId="2">#N/A</definedName>
    <definedName name="PRINT_TITLES_MI">#REF!</definedName>
    <definedName name="PRINT1" localSheetId="2">'[3]7422CW00'!#REF!</definedName>
    <definedName name="PRINT1" localSheetId="0">#REF!</definedName>
    <definedName name="PRINT1" localSheetId="1">#REF!</definedName>
    <definedName name="PRINT1">#REF!</definedName>
    <definedName name="PRINT2" localSheetId="2">'[3]7422CW00'!#REF!</definedName>
    <definedName name="PRINT2" localSheetId="0">#REF!</definedName>
    <definedName name="PRINT2" localSheetId="1">#REF!</definedName>
    <definedName name="PRINT2">#REF!</definedName>
    <definedName name="PRIVADO" localSheetId="2">#REF!</definedName>
    <definedName name="PRIVADO" localSheetId="0">#REF!</definedName>
    <definedName name="PRIVADO" localSheetId="1">#REF!</definedName>
    <definedName name="PRIVADO">#REF!</definedName>
    <definedName name="prn">[54]Hoja1!$C$3</definedName>
    <definedName name="prnf">[54]Hoja1!$C$6</definedName>
    <definedName name="ProbRange">0</definedName>
    <definedName name="ProbRangeMit">0</definedName>
    <definedName name="PROC" localSheetId="2">#REF!</definedName>
    <definedName name="PROC">#REF!</definedName>
    <definedName name="PROCEDIM_SELECC" localSheetId="2">#REF!</definedName>
    <definedName name="PROCEDIM_SELECC">#REF!</definedName>
    <definedName name="PROCESO">#REF!</definedName>
    <definedName name="PRODUCTO">#REF!</definedName>
    <definedName name="PrOfic">[35]BASES!$B$31</definedName>
    <definedName name="PROGDES" localSheetId="2">#REF!</definedName>
    <definedName name="PROGDES" localSheetId="0">#REF!</definedName>
    <definedName name="PROGDES" localSheetId="1">#REF!</definedName>
    <definedName name="PROGDES">#REF!</definedName>
    <definedName name="Programa" localSheetId="0">#REF!</definedName>
    <definedName name="Programa" localSheetId="1">#REF!</definedName>
    <definedName name="Programa">#REF!</definedName>
    <definedName name="programainv">'FORMATO APU'!ERR</definedName>
    <definedName name="Proponente" localSheetId="2">#REF!</definedName>
    <definedName name="Proponente" localSheetId="0">#REF!</definedName>
    <definedName name="Proponente" localSheetId="1">#REF!</definedName>
    <definedName name="Proponente">#REF!</definedName>
    <definedName name="PRUEBA" localSheetId="1">[95]!absc</definedName>
    <definedName name="PRUEBA">[95]!absc</definedName>
    <definedName name="prueba1" localSheetId="1">[95]!absc</definedName>
    <definedName name="prueba1">[95]!absc</definedName>
    <definedName name="PRUEBA2" localSheetId="2">#REF!</definedName>
    <definedName name="PRUEBA2" localSheetId="0">#REF!</definedName>
    <definedName name="PRUEBA2" localSheetId="1">#REF!</definedName>
    <definedName name="PRUEBA2">#REF!</definedName>
    <definedName name="ps" localSheetId="0">#REF!</definedName>
    <definedName name="ps" localSheetId="1">#REF!</definedName>
    <definedName name="ps">#REF!</definedName>
    <definedName name="PSTRESS_RELIEVI" localSheetId="0">#REF!</definedName>
    <definedName name="PSTRESS_RELIEVI" localSheetId="1">#REF!</definedName>
    <definedName name="PSTRESS_RELIEVI">#REF!</definedName>
    <definedName name="PTAR" localSheetId="2" hidden="1">{#N/A,#N/A,FALSE,"Estatico";#N/A,#N/A,FALSE,"Tuberia";#N/A,#N/A,FALSE,"Instrumentación";#N/A,#N/A,FALSE,"Mecanica";#N/A,#N/A,FALSE,"Electrico";#N/A,#N/A,FALSE,"Ofic.Civiles"}</definedName>
    <definedName name="PTAR" localSheetId="0">#REF!</definedName>
    <definedName name="PTAR" localSheetId="1">#REF!</definedName>
    <definedName name="PTAR">#REF!</definedName>
    <definedName name="ptope" localSheetId="2" hidden="1">{"TAB1",#N/A,TRUE,"GENERAL";"TAB2",#N/A,TRUE,"GENERAL";"TAB3",#N/A,TRUE,"GENERAL";"TAB4",#N/A,TRUE,"GENERAL";"TAB5",#N/A,TRUE,"GENERAL"}</definedName>
    <definedName name="ptope" localSheetId="0">#REF!</definedName>
    <definedName name="ptope" localSheetId="1">#REF!</definedName>
    <definedName name="ptope">#REF!</definedName>
    <definedName name="ptopes" localSheetId="2" hidden="1">{"via1",#N/A,TRUE,"general";"via2",#N/A,TRUE,"general";"via3",#N/A,TRUE,"general"}</definedName>
    <definedName name="ptopes" localSheetId="0">#REF!</definedName>
    <definedName name="ptopes" localSheetId="1">#REF!</definedName>
    <definedName name="ptopes">#REF!</definedName>
    <definedName name="PW" localSheetId="2">#REF!</definedName>
    <definedName name="PW">#REF!</definedName>
    <definedName name="Pwf">'[96]ORITO 02 '!$A$12</definedName>
    <definedName name="Pwf_actual">'[96]ORITO 02 '!$E$6</definedName>
    <definedName name="Pwf_i">[46]medelo!$A$66:$A$83</definedName>
    <definedName name="Pwf_min">'[96]ORITO 02 '!$E$8</definedName>
    <definedName name="Pwfd" localSheetId="2">#REF!</definedName>
    <definedName name="Pwfd" localSheetId="0">#REF!</definedName>
    <definedName name="Pwfd" localSheetId="1">#REF!</definedName>
    <definedName name="Pwfd">#REF!</definedName>
    <definedName name="Q" localSheetId="0">#REF!</definedName>
    <definedName name="Q" localSheetId="1">#REF!</definedName>
    <definedName name="Q">#REF!</definedName>
    <definedName name="Q_actual">'[96]ORITO 02 '!$E$7</definedName>
    <definedName name="Q_BRUTO" localSheetId="2">#REF!</definedName>
    <definedName name="Q_BRUTO" localSheetId="0">#REF!</definedName>
    <definedName name="Q_BRUTO" localSheetId="1">#REF!</definedName>
    <definedName name="Q_BRUTO">#REF!</definedName>
    <definedName name="q1q1q" localSheetId="2" hidden="1">{"via1",#N/A,TRUE,"general";"via2",#N/A,TRUE,"general";"via3",#N/A,TRUE,"general"}</definedName>
    <definedName name="q1q1q" localSheetId="0">#REF!</definedName>
    <definedName name="q1q1q" localSheetId="1">#REF!</definedName>
    <definedName name="q1q1q">#REF!</definedName>
    <definedName name="qaedtguj" localSheetId="2" hidden="1">{"via1",#N/A,TRUE,"general";"via2",#N/A,TRUE,"general";"via3",#N/A,TRUE,"general"}</definedName>
    <definedName name="qaedtguj" localSheetId="0">#REF!</definedName>
    <definedName name="qaedtguj" localSheetId="1">#REF!</definedName>
    <definedName name="qaedtguj">#REF!</definedName>
    <definedName name="QAQSWS" localSheetId="2" hidden="1">{"via1",#N/A,TRUE,"general";"via2",#N/A,TRUE,"general";"via3",#N/A,TRUE,"general"}</definedName>
    <definedName name="QAQSWS" localSheetId="0">#REF!</definedName>
    <definedName name="QAQSWS" localSheetId="1">#REF!</definedName>
    <definedName name="QAQSWS">#REF!</definedName>
    <definedName name="qaqwwxcr" localSheetId="2" hidden="1">{"via1",#N/A,TRUE,"general";"via2",#N/A,TRUE,"general";"via3",#N/A,TRUE,"general"}</definedName>
    <definedName name="qaqwwxcr" localSheetId="0">#REF!</definedName>
    <definedName name="qaqwwxcr" localSheetId="1">#REF!</definedName>
    <definedName name="qaqwwxcr">#REF!</definedName>
    <definedName name="qaz" localSheetId="2">#REF!</definedName>
    <definedName name="qaz" localSheetId="0">#REF!</definedName>
    <definedName name="qaz" localSheetId="1">#REF!</definedName>
    <definedName name="qaz">#REF!</definedName>
    <definedName name="qedcd" localSheetId="2" hidden="1">{"via1",#N/A,TRUE,"general";"via2",#N/A,TRUE,"general";"via3",#N/A,TRUE,"general"}</definedName>
    <definedName name="qedcd" localSheetId="0">#REF!</definedName>
    <definedName name="qedcd" localSheetId="1">#REF!</definedName>
    <definedName name="qedcd">#REF!</definedName>
    <definedName name="qeqewe" localSheetId="2" hidden="1">{"TAB1",#N/A,TRUE,"GENERAL";"TAB2",#N/A,TRUE,"GENERAL";"TAB3",#N/A,TRUE,"GENERAL";"TAB4",#N/A,TRUE,"GENERAL";"TAB5",#N/A,TRUE,"GENERAL"}</definedName>
    <definedName name="qeqewe" localSheetId="0">#REF!</definedName>
    <definedName name="qeqewe" localSheetId="1">#REF!</definedName>
    <definedName name="qeqewe">#REF!</definedName>
    <definedName name="qewj" localSheetId="2" hidden="1">{"via1",#N/A,TRUE,"general";"via2",#N/A,TRUE,"general";"via3",#N/A,TRUE,"general"}</definedName>
    <definedName name="qewj" localSheetId="0">#REF!</definedName>
    <definedName name="qewj" localSheetId="1">#REF!</definedName>
    <definedName name="qewj">#REF!</definedName>
    <definedName name="Qmax">[46]medelo!$B$63</definedName>
    <definedName name="qqqqqw" localSheetId="2" hidden="1">{"via1",#N/A,TRUE,"general";"via2",#N/A,TRUE,"general";"via3",#N/A,TRUE,"general"}</definedName>
    <definedName name="qqqqqw" localSheetId="0">#REF!</definedName>
    <definedName name="qqqqqw" localSheetId="1">#REF!</definedName>
    <definedName name="qqqqqw">#REF!</definedName>
    <definedName name="QS" localSheetId="2">#REF!</definedName>
    <definedName name="QS">#REF!</definedName>
    <definedName name="Qt">'[96]ORITO 02 '!$E$9</definedName>
    <definedName name="QTIES" localSheetId="2">#REF!</definedName>
    <definedName name="QTIES" localSheetId="0">#REF!</definedName>
    <definedName name="QTIES" localSheetId="1">#REF!</definedName>
    <definedName name="QTIES">#REF!</definedName>
    <definedName name="QTY" localSheetId="0">#REF!</definedName>
    <definedName name="QTY" localSheetId="1">#REF!</definedName>
    <definedName name="QTY">#REF!</definedName>
    <definedName name="qw" localSheetId="2" hidden="1">{"via1",#N/A,TRUE,"general";"via2",#N/A,TRUE,"general";"via3",#N/A,TRUE,"general"}</definedName>
    <definedName name="qw" localSheetId="0">#REF!</definedName>
    <definedName name="qw" localSheetId="1">#REF!</definedName>
    <definedName name="qw">#REF!</definedName>
    <definedName name="qwdas2" localSheetId="2" hidden="1">{"via1",#N/A,TRUE,"general";"via2",#N/A,TRUE,"general";"via3",#N/A,TRUE,"general"}</definedName>
    <definedName name="qwdas2" localSheetId="0">#REF!</definedName>
    <definedName name="qwdas2" localSheetId="1">#REF!</definedName>
    <definedName name="qwdas2">#REF!</definedName>
    <definedName name="QWE" localSheetId="2">#REF!</definedName>
    <definedName name="QWE">#REF!</definedName>
    <definedName name="qweqe" localSheetId="2" hidden="1">{"TAB1",#N/A,TRUE,"GENERAL";"TAB2",#N/A,TRUE,"GENERAL";"TAB3",#N/A,TRUE,"GENERAL";"TAB4",#N/A,TRUE,"GENERAL";"TAB5",#N/A,TRUE,"GENERAL"}</definedName>
    <definedName name="qweqe" localSheetId="0">#REF!</definedName>
    <definedName name="qweqe" localSheetId="1">#REF!</definedName>
    <definedName name="qweqe">#REF!</definedName>
    <definedName name="QWERTY">'FORMATO APU'!ERR</definedName>
    <definedName name="qwewertet" localSheetId="2" hidden="1">{#N/A,#N/A,TRUE,"1842CWN0"}</definedName>
    <definedName name="qwewertet" localSheetId="0">#REF!</definedName>
    <definedName name="qwewertet" localSheetId="1">#REF!</definedName>
    <definedName name="qwewertet">#REF!</definedName>
    <definedName name="qwqwqwj" localSheetId="2" hidden="1">{"TAB1",#N/A,TRUE,"GENERAL";"TAB2",#N/A,TRUE,"GENERAL";"TAB3",#N/A,TRUE,"GENERAL";"TAB4",#N/A,TRUE,"GENERAL";"TAB5",#N/A,TRUE,"GENERAL"}</definedName>
    <definedName name="qwqwqwj" localSheetId="0">#REF!</definedName>
    <definedName name="qwqwqwj" localSheetId="1">#REF!</definedName>
    <definedName name="qwqwqwj">#REF!</definedName>
    <definedName name="R._SECO" localSheetId="2">#REF!</definedName>
    <definedName name="R._SECO">#REF!</definedName>
    <definedName name="R_2" localSheetId="2">#REF!</definedName>
    <definedName name="R_2">#REF!</definedName>
    <definedName name="R_c" localSheetId="2">#REF!</definedName>
    <definedName name="R_c">#REF!</definedName>
    <definedName name="RANGO_FECHA">#REF!</definedName>
    <definedName name="Rates">#REF!</definedName>
    <definedName name="RD">#REF!</definedName>
    <definedName name="rdq">#REF!</definedName>
    <definedName name="Reactores">#REF!</definedName>
    <definedName name="Recall_2">'[90] ASR+Nafta'!$E$9:$E$21</definedName>
    <definedName name="Recall_3">'[90]Todos+Nafta'!$E$9:$E$21</definedName>
    <definedName name="Recorder" localSheetId="2">#REF!</definedName>
    <definedName name="Recorder" localSheetId="0">#REF!</definedName>
    <definedName name="Recorder" localSheetId="1">#REF!</definedName>
    <definedName name="Recorder">#REF!</definedName>
    <definedName name="recursos">[97]RECURSOS!$A$8:$A$204</definedName>
    <definedName name="rege" localSheetId="2" hidden="1">{"TAB1",#N/A,TRUE,"GENERAL";"TAB2",#N/A,TRUE,"GENERAL";"TAB3",#N/A,TRUE,"GENERAL";"TAB4",#N/A,TRUE,"GENERAL";"TAB5",#N/A,TRUE,"GENERAL"}</definedName>
    <definedName name="rege" localSheetId="0">#REF!</definedName>
    <definedName name="rege" localSheetId="1">#REF!</definedName>
    <definedName name="rege">#REF!</definedName>
    <definedName name="REGIMEN_CONTRAT">[89]Tablas!$M$6:$M$8</definedName>
    <definedName name="REGIONAL">[89]Tablas!$I$6:$I$10</definedName>
    <definedName name="RegistroCoordinador" localSheetId="2">#REF!</definedName>
    <definedName name="RegistroCoordinador" localSheetId="0">#REF!</definedName>
    <definedName name="RegistroCoordinador" localSheetId="1">#REF!</definedName>
    <definedName name="RegistroCoordinador">#REF!</definedName>
    <definedName name="regresd" localSheetId="2" hidden="1">{"TAB1",#N/A,TRUE,"GENERAL";"TAB2",#N/A,TRUE,"GENERAL";"TAB3",#N/A,TRUE,"GENERAL";"TAB4",#N/A,TRUE,"GENERAL";"TAB5",#N/A,TRUE,"GENERAL"}</definedName>
    <definedName name="regresd" localSheetId="0">#REF!</definedName>
    <definedName name="regresd" localSheetId="1">#REF!</definedName>
    <definedName name="regresd">#REF!</definedName>
    <definedName name="regthio" localSheetId="2" hidden="1">{"TAB1",#N/A,TRUE,"GENERAL";"TAB2",#N/A,TRUE,"GENERAL";"TAB3",#N/A,TRUE,"GENERAL";"TAB4",#N/A,TRUE,"GENERAL";"TAB5",#N/A,TRUE,"GENERAL"}</definedName>
    <definedName name="regthio" localSheetId="0">#REF!</definedName>
    <definedName name="regthio" localSheetId="1">#REF!</definedName>
    <definedName name="regthio">#REF!</definedName>
    <definedName name="REICIO">'FORMATO APU'!ERR</definedName>
    <definedName name="Reimbursement">"Reembolso"</definedName>
    <definedName name="reinicio">'FORMATO APU'!ERR</definedName>
    <definedName name="REJHE" localSheetId="2" hidden="1">{"via1",#N/A,TRUE,"general";"via2",#N/A,TRUE,"general";"via3",#N/A,TRUE,"general"}</definedName>
    <definedName name="REJHE" localSheetId="0">#REF!</definedName>
    <definedName name="REJHE" localSheetId="1">#REF!</definedName>
    <definedName name="REJHE">#REF!</definedName>
    <definedName name="rell" localSheetId="2">#REF!</definedName>
    <definedName name="rell" localSheetId="0">#REF!</definedName>
    <definedName name="rell" localSheetId="1">#REF!</definedName>
    <definedName name="rell">#REF!</definedName>
    <definedName name="remanentes">'[27]Reservas de Petróleo'!$A$2,'[27]Reservas de Petróleo'!$A$1,'[27]Reservas de Petróleo'!$D$4,'[27]Reservas de Petróleo'!$H$1:$H$65536</definedName>
    <definedName name="rendimiento" localSheetId="2">#REF!</definedName>
    <definedName name="rendimiento" localSheetId="0">#REF!</definedName>
    <definedName name="rendimiento" localSheetId="1">#REF!</definedName>
    <definedName name="rendimiento">#REF!</definedName>
    <definedName name="RENDIMIENTO____CARGA" localSheetId="0">#REF!</definedName>
    <definedName name="RENDIMIENTO____CARGA" localSheetId="1">#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localSheetId="0">#REF!</definedName>
    <definedName name="rer" localSheetId="1">#REF!</definedName>
    <definedName name="rer">#REF!</definedName>
    <definedName name="rererw" localSheetId="2" hidden="1">{"TAB1",#N/A,TRUE,"GENERAL";"TAB2",#N/A,TRUE,"GENERAL";"TAB3",#N/A,TRUE,"GENERAL";"TAB4",#N/A,TRUE,"GENERAL";"TAB5",#N/A,TRUE,"GENERAL"}</definedName>
    <definedName name="rererw" localSheetId="0">#REF!</definedName>
    <definedName name="rererw" localSheetId="1">#REF!</definedName>
    <definedName name="rererw">#REF!</definedName>
    <definedName name="rerg" localSheetId="2" hidden="1">{"TAB1",#N/A,TRUE,"GENERAL";"TAB2",#N/A,TRUE,"GENERAL";"TAB3",#N/A,TRUE,"GENERAL";"TAB4",#N/A,TRUE,"GENERAL";"TAB5",#N/A,TRUE,"GENERAL"}</definedName>
    <definedName name="rerg" localSheetId="0">#REF!</definedName>
    <definedName name="rerg" localSheetId="1">#REF!</definedName>
    <definedName name="rerg">#REF!</definedName>
    <definedName name="rerrrrw" localSheetId="2" hidden="1">{"TAB1",#N/A,TRUE,"GENERAL";"TAB2",#N/A,TRUE,"GENERAL";"TAB3",#N/A,TRUE,"GENERAL";"TAB4",#N/A,TRUE,"GENERAL";"TAB5",#N/A,TRUE,"GENERAL"}</definedName>
    <definedName name="rerrrrw" localSheetId="0">#REF!</definedName>
    <definedName name="rerrrrw" localSheetId="1">#REF!</definedName>
    <definedName name="rerrrrw">#REF!</definedName>
    <definedName name="RES" localSheetId="2">#REF!</definedName>
    <definedName name="RES">#REF!</definedName>
    <definedName name="Resistividad" localSheetId="2">#REF!</definedName>
    <definedName name="Resistividad">#REF!</definedName>
    <definedName name="RESU" localSheetId="0">#REF!</definedName>
    <definedName name="RESU" localSheetId="1">#REF!</definedName>
    <definedName name="RESU">#REF!</definedName>
    <definedName name="resu8" localSheetId="1">[9]!resu8</definedName>
    <definedName name="resu8">[9]!resu8</definedName>
    <definedName name="resufi" localSheetId="2">#REF!</definedName>
    <definedName name="resufi" localSheetId="0">#REF!</definedName>
    <definedName name="resufi" localSheetId="1">#REF!</definedName>
    <definedName name="resufi">#REF!</definedName>
    <definedName name="resufi1" localSheetId="0">#REF!</definedName>
    <definedName name="resufi1" localSheetId="1">#REF!</definedName>
    <definedName name="resufi1">#REF!</definedName>
    <definedName name="resumen" localSheetId="0">#REF!</definedName>
    <definedName name="resumen" localSheetId="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localSheetId="0">#REF!</definedName>
    <definedName name="RETTRE" localSheetId="1">#REF!</definedName>
    <definedName name="RETTRE">#REF!</definedName>
    <definedName name="rety" localSheetId="2" hidden="1">{"TAB1",#N/A,TRUE,"GENERAL";"TAB2",#N/A,TRUE,"GENERAL";"TAB3",#N/A,TRUE,"GENERAL";"TAB4",#N/A,TRUE,"GENERAL";"TAB5",#N/A,TRUE,"GENERAL"}</definedName>
    <definedName name="rety" localSheetId="0">#REF!</definedName>
    <definedName name="rety" localSheetId="1">#REF!</definedName>
    <definedName name="rety">#REF!</definedName>
    <definedName name="rewfreg" localSheetId="2" hidden="1">{"via1",#N/A,TRUE,"general";"via2",#N/A,TRUE,"general";"via3",#N/A,TRUE,"general"}</definedName>
    <definedName name="rewfreg" localSheetId="0">#REF!</definedName>
    <definedName name="rewfreg" localSheetId="1">#REF!</definedName>
    <definedName name="rewfreg">#REF!</definedName>
    <definedName name="rewr" localSheetId="2" hidden="1">{"via1",#N/A,TRUE,"general";"via2",#N/A,TRUE,"general";"via3",#N/A,TRUE,"general"}</definedName>
    <definedName name="rewr" localSheetId="0">#REF!</definedName>
    <definedName name="rewr" localSheetId="1">#REF!</definedName>
    <definedName name="rewr">#REF!</definedName>
    <definedName name="REWWER" localSheetId="2" hidden="1">{"TAB1",#N/A,TRUE,"GENERAL";"TAB2",#N/A,TRUE,"GENERAL";"TAB3",#N/A,TRUE,"GENERAL";"TAB4",#N/A,TRUE,"GENERAL";"TAB5",#N/A,TRUE,"GENERAL"}</definedName>
    <definedName name="REWWER" localSheetId="0">#REF!</definedName>
    <definedName name="REWWER" localSheetId="1">#REF!</definedName>
    <definedName name="REWWER">#REF!</definedName>
    <definedName name="reyepoi" localSheetId="2" hidden="1">{"TAB1",#N/A,TRUE,"GENERAL";"TAB2",#N/A,TRUE,"GENERAL";"TAB3",#N/A,TRUE,"GENERAL";"TAB4",#N/A,TRUE,"GENERAL";"TAB5",#N/A,TRUE,"GENERAL"}</definedName>
    <definedName name="reyepoi" localSheetId="0">#REF!</definedName>
    <definedName name="reyepoi" localSheetId="1">#REF!</definedName>
    <definedName name="reyepoi">#REF!</definedName>
    <definedName name="reyety" localSheetId="2" hidden="1">{"via1",#N/A,TRUE,"general";"via2",#N/A,TRUE,"general";"via3",#N/A,TRUE,"general"}</definedName>
    <definedName name="reyety" localSheetId="0">#REF!</definedName>
    <definedName name="reyety" localSheetId="1">#REF!</definedName>
    <definedName name="reyety">#REF!</definedName>
    <definedName name="reyty" localSheetId="2" hidden="1">{"via1",#N/A,TRUE,"general";"via2",#N/A,TRUE,"general";"via3",#N/A,TRUE,"general"}</definedName>
    <definedName name="reyty" localSheetId="0">#REF!</definedName>
    <definedName name="reyty" localSheetId="1">#REF!</definedName>
    <definedName name="reyty">#REF!</definedName>
    <definedName name="reyyt" localSheetId="2" hidden="1">{"via1",#N/A,TRUE,"general";"via2",#N/A,TRUE,"general";"via3",#N/A,TRUE,"general"}</definedName>
    <definedName name="reyyt" localSheetId="0">#REF!</definedName>
    <definedName name="reyyt" localSheetId="1">#REF!</definedName>
    <definedName name="reyyt">#REF!</definedName>
    <definedName name="rfhnhjyu" localSheetId="2" hidden="1">{"TAB1",#N/A,TRUE,"GENERAL";"TAB2",#N/A,TRUE,"GENERAL";"TAB3",#N/A,TRUE,"GENERAL";"TAB4",#N/A,TRUE,"GENERAL";"TAB5",#N/A,TRUE,"GENERAL"}</definedName>
    <definedName name="rfhnhjyu" localSheetId="0">#REF!</definedName>
    <definedName name="rfhnhjyu" localSheetId="1">#REF!</definedName>
    <definedName name="rfhnhjyu">#REF!</definedName>
    <definedName name="rfrf" localSheetId="2" hidden="1">{"via1",#N/A,TRUE,"general";"via2",#N/A,TRUE,"general";"via3",#N/A,TRUE,"general"}</definedName>
    <definedName name="rfrf" localSheetId="0">#REF!</definedName>
    <definedName name="rfrf" localSheetId="1">#REF!</definedName>
    <definedName name="rfrf">#REF!</definedName>
    <definedName name="RFV" localSheetId="2">#REF!</definedName>
    <definedName name="RFV">#REF!</definedName>
    <definedName name="RG" localSheetId="2">#REF!</definedName>
    <definedName name="RG">#REF!</definedName>
    <definedName name="rge" localSheetId="2" hidden="1">{"via1",#N/A,TRUE,"general";"via2",#N/A,TRUE,"general";"via3",#N/A,TRUE,"general"}</definedName>
    <definedName name="rge" localSheetId="0">#REF!</definedName>
    <definedName name="rge" localSheetId="1">#REF!</definedName>
    <definedName name="rge">#REF!</definedName>
    <definedName name="rgegg" localSheetId="2" hidden="1">{"via1",#N/A,TRUE,"general";"via2",#N/A,TRUE,"general";"via3",#N/A,TRUE,"general"}</definedName>
    <definedName name="rgegg" localSheetId="0">#REF!</definedName>
    <definedName name="rgegg" localSheetId="1">#REF!</definedName>
    <definedName name="rgegg">#REF!</definedName>
    <definedName name="rhh" localSheetId="2" hidden="1">{"TAB1",#N/A,TRUE,"GENERAL";"TAB2",#N/A,TRUE,"GENERAL";"TAB3",#N/A,TRUE,"GENERAL";"TAB4",#N/A,TRUE,"GENERAL";"TAB5",#N/A,TRUE,"GENERAL"}</definedName>
    <definedName name="rhh" localSheetId="0">#REF!</definedName>
    <definedName name="rhh" localSheetId="1">#REF!</definedName>
    <definedName name="rhh">#REF!</definedName>
    <definedName name="rhrtd" localSheetId="2" hidden="1">{"TAB1",#N/A,TRUE,"GENERAL";"TAB2",#N/A,TRUE,"GENERAL";"TAB3",#N/A,TRUE,"GENERAL";"TAB4",#N/A,TRUE,"GENERAL";"TAB5",#N/A,TRUE,"GENERAL"}</definedName>
    <definedName name="rhrtd" localSheetId="0">#REF!</definedName>
    <definedName name="rhrtd" localSheetId="1">#REF!</definedName>
    <definedName name="rhrtd">#REF!</definedName>
    <definedName name="rhtry" localSheetId="2" hidden="1">{"TAB1",#N/A,TRUE,"GENERAL";"TAB2",#N/A,TRUE,"GENERAL";"TAB3",#N/A,TRUE,"GENERAL";"TAB4",#N/A,TRUE,"GENERAL";"TAB5",#N/A,TRUE,"GENERAL"}</definedName>
    <definedName name="rhtry" localSheetId="0">#REF!</definedName>
    <definedName name="rhtry" localSheetId="1">#REF!</definedName>
    <definedName name="rhtry">#REF!</definedName>
    <definedName name="RID" localSheetId="2">[98]Ingenieria!#REF!</definedName>
    <definedName name="RID">#REF!</definedName>
    <definedName name="RISP" localSheetId="2">'[3]7422CW00'!#REF!</definedName>
    <definedName name="RISP">#REF!</definedName>
    <definedName name="rj" localSheetId="2" hidden="1">{"TAB1",#N/A,TRUE,"GENERAL";"TAB2",#N/A,TRUE,"GENERAL";"TAB3",#N/A,TRUE,"GENERAL";"TAB4",#N/A,TRUE,"GENERAL";"TAB5",#N/A,TRUE,"GENERAL"}</definedName>
    <definedName name="rj" localSheetId="0">#REF!</definedName>
    <definedName name="rj" localSheetId="1">#REF!</definedName>
    <definedName name="rj">#REF!</definedName>
    <definedName name="rjjth" localSheetId="2" hidden="1">{"TAB1",#N/A,TRUE,"GENERAL";"TAB2",#N/A,TRUE,"GENERAL";"TAB3",#N/A,TRUE,"GENERAL";"TAB4",#N/A,TRUE,"GENERAL";"TAB5",#N/A,TRUE,"GENERAL"}</definedName>
    <definedName name="rjjth" localSheetId="0">#REF!</definedName>
    <definedName name="rjjth" localSheetId="1">#REF!</definedName>
    <definedName name="rjjth">#REF!</definedName>
    <definedName name="rjy" localSheetId="2" hidden="1">{"via1",#N/A,TRUE,"general";"via2",#N/A,TRUE,"general";"via3",#N/A,TRUE,"general"}</definedName>
    <definedName name="rjy" localSheetId="0">#REF!</definedName>
    <definedName name="rjy" localSheetId="1">#REF!</definedName>
    <definedName name="rjy">#REF!</definedName>
    <definedName name="rkjyk" localSheetId="2" hidden="1">{"TAB1",#N/A,TRUE,"GENERAL";"TAB2",#N/A,TRUE,"GENERAL";"TAB3",#N/A,TRUE,"GENERAL";"TAB4",#N/A,TRUE,"GENERAL";"TAB5",#N/A,TRUE,"GENERAL"}</definedName>
    <definedName name="rkjyk" localSheetId="0">#REF!</definedName>
    <definedName name="rkjyk" localSheetId="1">#REF!</definedName>
    <definedName name="rkjyk">#REF!</definedName>
    <definedName name="rkru" localSheetId="2" hidden="1">{"via1",#N/A,TRUE,"general";"via2",#N/A,TRUE,"general";"via3",#N/A,TRUE,"general"}</definedName>
    <definedName name="rkru" localSheetId="0">#REF!</definedName>
    <definedName name="rkru" localSheetId="1">#REF!</definedName>
    <definedName name="rkru">#REF!</definedName>
    <definedName name="rky" localSheetId="2" hidden="1">{"TAB1",#N/A,TRUE,"GENERAL";"TAB2",#N/A,TRUE,"GENERAL";"TAB3",#N/A,TRUE,"GENERAL";"TAB4",#N/A,TRUE,"GENERAL";"TAB5",#N/A,TRUE,"GENERAL"}</definedName>
    <definedName name="rky" localSheetId="0">#REF!</definedName>
    <definedName name="rky" localSheetId="1">#REF!</definedName>
    <definedName name="rky">#REF!</definedName>
    <definedName name="rnf">[54]Datos!$D$12</definedName>
    <definedName name="Ro" localSheetId="2">#REF!,#REF!,#REF!</definedName>
    <definedName name="Ro" localSheetId="0">#REF!</definedName>
    <definedName name="Ro" localSheetId="1">#REF!</definedName>
    <definedName name="Ro">#REF!</definedName>
    <definedName name="rr">'FORMATO APU'!ERR</definedName>
    <definedName name="rrr" localSheetId="2" hidden="1">{"via1",#N/A,TRUE,"general";"via2",#N/A,TRUE,"general";"via3",#N/A,TRUE,"general"}</definedName>
    <definedName name="rrr" localSheetId="0">#REF!</definedName>
    <definedName name="rrr" localSheetId="1">#REF!</definedName>
    <definedName name="rrr">#REF!</definedName>
    <definedName name="rrrr" localSheetId="2">'[99]Form5 _Pág_ 1'!#REF!</definedName>
    <definedName name="rrrr">#REF!</definedName>
    <definedName name="rrrrrb" localSheetId="2" hidden="1">{"via1",#N/A,TRUE,"general";"via2",#N/A,TRUE,"general";"via3",#N/A,TRUE,"general"}</definedName>
    <definedName name="rrrrrb" localSheetId="0">#REF!</definedName>
    <definedName name="rrrrrb" localSheetId="1">#REF!</definedName>
    <definedName name="rrrrrb">#REF!</definedName>
    <definedName name="rrrrrrre" localSheetId="2" hidden="1">{"TAB1",#N/A,TRUE,"GENERAL";"TAB2",#N/A,TRUE,"GENERAL";"TAB3",#N/A,TRUE,"GENERAL";"TAB4",#N/A,TRUE,"GENERAL";"TAB5",#N/A,TRUE,"GENERAL"}</definedName>
    <definedName name="rrrrrrre" localSheetId="0">#REF!</definedName>
    <definedName name="rrrrrrre" localSheetId="1">#REF!</definedName>
    <definedName name="rrrrrrre">#REF!</definedName>
    <definedName name="rrrrt" localSheetId="2" hidden="1">{"via1",#N/A,TRUE,"general";"via2",#N/A,TRUE,"general";"via3",#N/A,TRUE,"general"}</definedName>
    <definedName name="rrrrt" localSheetId="0">#REF!</definedName>
    <definedName name="rrrrt" localSheetId="1">#REF!</definedName>
    <definedName name="rrrrt">#REF!</definedName>
    <definedName name="Rs" localSheetId="2">#REF!</definedName>
    <definedName name="Rs">#REF!</definedName>
    <definedName name="rsdgsd5" localSheetId="2" hidden="1">{"TAB1",#N/A,TRUE,"GENERAL";"TAB2",#N/A,TRUE,"GENERAL";"TAB3",#N/A,TRUE,"GENERAL";"TAB4",#N/A,TRUE,"GENERAL";"TAB5",#N/A,TRUE,"GENERAL"}</definedName>
    <definedName name="rsdgsd5" localSheetId="0">#REF!</definedName>
    <definedName name="rsdgsd5" localSheetId="1">#REF!</definedName>
    <definedName name="rsdgsd5">#REF!</definedName>
    <definedName name="RSS" localSheetId="2">#REF!</definedName>
    <definedName name="RSS">#REF!</definedName>
    <definedName name="rt" localSheetId="2" hidden="1">{"TAB1",#N/A,TRUE,"GENERAL";"TAB2",#N/A,TRUE,"GENERAL";"TAB3",#N/A,TRUE,"GENERAL";"TAB4",#N/A,TRUE,"GENERAL";"TAB5",#N/A,TRUE,"GENERAL"}</definedName>
    <definedName name="rt" localSheetId="0">#REF!</definedName>
    <definedName name="rt" localSheetId="1">#REF!</definedName>
    <definedName name="rt">#REF!</definedName>
    <definedName name="rte" localSheetId="2" hidden="1">{"TAB1",#N/A,TRUE,"GENERAL";"TAB2",#N/A,TRUE,"GENERAL";"TAB3",#N/A,TRUE,"GENERAL";"TAB4",#N/A,TRUE,"GENERAL";"TAB5",#N/A,TRUE,"GENERAL"}</definedName>
    <definedName name="rte" localSheetId="0">#REF!</definedName>
    <definedName name="rte" localSheetId="1">#REF!</definedName>
    <definedName name="rte">#REF!</definedName>
    <definedName name="rteg" localSheetId="2" hidden="1">{"via1",#N/A,TRUE,"general";"via2",#N/A,TRUE,"general";"via3",#N/A,TRUE,"general"}</definedName>
    <definedName name="rteg" localSheetId="0">#REF!</definedName>
    <definedName name="rteg" localSheetId="1">#REF!</definedName>
    <definedName name="rteg">#REF!</definedName>
    <definedName name="rtert" localSheetId="2" hidden="1">{"TAB1",#N/A,TRUE,"GENERAL";"TAB2",#N/A,TRUE,"GENERAL";"TAB3",#N/A,TRUE,"GENERAL";"TAB4",#N/A,TRUE,"GENERAL";"TAB5",#N/A,TRUE,"GENERAL"}</definedName>
    <definedName name="rtert" localSheetId="0">#REF!</definedName>
    <definedName name="rtert" localSheetId="1">#REF!</definedName>
    <definedName name="rtert">#REF!</definedName>
    <definedName name="rtes" localSheetId="2" hidden="1">{"via1",#N/A,TRUE,"general";"via2",#N/A,TRUE,"general";"via3",#N/A,TRUE,"general"}</definedName>
    <definedName name="rtes" localSheetId="0">#REF!</definedName>
    <definedName name="rtes" localSheetId="1">#REF!</definedName>
    <definedName name="rtes">#REF!</definedName>
    <definedName name="rtewth" localSheetId="2" hidden="1">{"TAB1",#N/A,TRUE,"GENERAL";"TAB2",#N/A,TRUE,"GENERAL";"TAB3",#N/A,TRUE,"GENERAL";"TAB4",#N/A,TRUE,"GENERAL";"TAB5",#N/A,TRUE,"GENERAL"}</definedName>
    <definedName name="rtewth" localSheetId="0">#REF!</definedName>
    <definedName name="rtewth" localSheetId="1">#REF!</definedName>
    <definedName name="rtewth">#REF!</definedName>
    <definedName name="rthjtj" localSheetId="2" hidden="1">{"TAB1",#N/A,TRUE,"GENERAL";"TAB2",#N/A,TRUE,"GENERAL";"TAB3",#N/A,TRUE,"GENERAL";"TAB4",#N/A,TRUE,"GENERAL";"TAB5",#N/A,TRUE,"GENERAL"}</definedName>
    <definedName name="rthjtj" localSheetId="0">#REF!</definedName>
    <definedName name="rthjtj" localSheetId="1">#REF!</definedName>
    <definedName name="rthjtj">#REF!</definedName>
    <definedName name="rthrthg" localSheetId="2" hidden="1">{"via1",#N/A,TRUE,"general";"via2",#N/A,TRUE,"general";"via3",#N/A,TRUE,"general"}</definedName>
    <definedName name="rthrthg" localSheetId="0">#REF!</definedName>
    <definedName name="rthrthg" localSheetId="1">#REF!</definedName>
    <definedName name="rthrthg">#REF!</definedName>
    <definedName name="rthtrh" localSheetId="2" hidden="1">{"via1",#N/A,TRUE,"general";"via2",#N/A,TRUE,"general";"via3",#N/A,TRUE,"general"}</definedName>
    <definedName name="rthtrh" localSheetId="0">#REF!</definedName>
    <definedName name="rthtrh" localSheetId="1">#REF!</definedName>
    <definedName name="rthtrh">#REF!</definedName>
    <definedName name="rtkk" localSheetId="2" hidden="1">{"via1",#N/A,TRUE,"general";"via2",#N/A,TRUE,"general";"via3",#N/A,TRUE,"general"}</definedName>
    <definedName name="rtkk" localSheetId="0">#REF!</definedName>
    <definedName name="rtkk" localSheetId="1">#REF!</definedName>
    <definedName name="rtkk">#REF!</definedName>
    <definedName name="rttthy" localSheetId="2" hidden="1">{"via1",#N/A,TRUE,"general";"via2",#N/A,TRUE,"general";"via3",#N/A,TRUE,"general"}</definedName>
    <definedName name="rttthy" localSheetId="0">#REF!</definedName>
    <definedName name="rttthy" localSheetId="1">#REF!</definedName>
    <definedName name="rttthy">#REF!</definedName>
    <definedName name="rtu" localSheetId="2" hidden="1">{"via1",#N/A,TRUE,"general";"via2",#N/A,TRUE,"general";"via3",#N/A,TRUE,"general"}</definedName>
    <definedName name="rtu" localSheetId="0">#REF!</definedName>
    <definedName name="rtu" localSheetId="1">#REF!</definedName>
    <definedName name="rtu">#REF!</definedName>
    <definedName name="rtug" localSheetId="2" hidden="1">{"TAB1",#N/A,TRUE,"GENERAL";"TAB2",#N/A,TRUE,"GENERAL";"TAB3",#N/A,TRUE,"GENERAL";"TAB4",#N/A,TRUE,"GENERAL";"TAB5",#N/A,TRUE,"GENERAL"}</definedName>
    <definedName name="rtug" localSheetId="0">#REF!</definedName>
    <definedName name="rtug" localSheetId="1">#REF!</definedName>
    <definedName name="rtug">#REF!</definedName>
    <definedName name="rtugsd" localSheetId="2" hidden="1">{"TAB1",#N/A,TRUE,"GENERAL";"TAB2",#N/A,TRUE,"GENERAL";"TAB3",#N/A,TRUE,"GENERAL";"TAB4",#N/A,TRUE,"GENERAL";"TAB5",#N/A,TRUE,"GENERAL"}</definedName>
    <definedName name="rtugsd" localSheetId="0">#REF!</definedName>
    <definedName name="rtugsd" localSheetId="1">#REF!</definedName>
    <definedName name="rtugsd">#REF!</definedName>
    <definedName name="rturtu" localSheetId="2" hidden="1">{"via1",#N/A,TRUE,"general";"via2",#N/A,TRUE,"general";"via3",#N/A,TRUE,"general"}</definedName>
    <definedName name="rturtu" localSheetId="0">#REF!</definedName>
    <definedName name="rturtu" localSheetId="1">#REF!</definedName>
    <definedName name="rturtu">#REF!</definedName>
    <definedName name="rturu" localSheetId="2" hidden="1">{"via1",#N/A,TRUE,"general";"via2",#N/A,TRUE,"general";"via3",#N/A,TRUE,"general"}</definedName>
    <definedName name="rturu" localSheetId="0">#REF!</definedName>
    <definedName name="rturu" localSheetId="1">#REF!</definedName>
    <definedName name="rturu">#REF!</definedName>
    <definedName name="rtut" localSheetId="2" hidden="1">{"via1",#N/A,TRUE,"general";"via2",#N/A,TRUE,"general";"via3",#N/A,TRUE,"general"}</definedName>
    <definedName name="rtut" localSheetId="0">#REF!</definedName>
    <definedName name="rtut" localSheetId="1">#REF!</definedName>
    <definedName name="rtut">#REF!</definedName>
    <definedName name="rtutru" localSheetId="2" hidden="1">{"via1",#N/A,TRUE,"general";"via2",#N/A,TRUE,"general";"via3",#N/A,TRUE,"general"}</definedName>
    <definedName name="rtutru" localSheetId="0">#REF!</definedName>
    <definedName name="rtutru" localSheetId="1">#REF!</definedName>
    <definedName name="rtutru">#REF!</definedName>
    <definedName name="rtuy" localSheetId="2" hidden="1">{"via1",#N/A,TRUE,"general";"via2",#N/A,TRUE,"general";"via3",#N/A,TRUE,"general"}</definedName>
    <definedName name="rtuy" localSheetId="0">#REF!</definedName>
    <definedName name="rtuy" localSheetId="1">#REF!</definedName>
    <definedName name="rtuy">#REF!</definedName>
    <definedName name="rtyhr" localSheetId="2" hidden="1">{"TAB1",#N/A,TRUE,"GENERAL";"TAB2",#N/A,TRUE,"GENERAL";"TAB3",#N/A,TRUE,"GENERAL";"TAB4",#N/A,TRUE,"GENERAL";"TAB5",#N/A,TRUE,"GENERAL"}</definedName>
    <definedName name="rtyhr" localSheetId="0">#REF!</definedName>
    <definedName name="rtyhr" localSheetId="1">#REF!</definedName>
    <definedName name="rtyhr">#REF!</definedName>
    <definedName name="rtym" localSheetId="2" hidden="1">{"via1",#N/A,TRUE,"general";"via2",#N/A,TRUE,"general";"via3",#N/A,TRUE,"general"}</definedName>
    <definedName name="rtym" localSheetId="0">#REF!</definedName>
    <definedName name="rtym" localSheetId="1">#REF!</definedName>
    <definedName name="rtym">#REF!</definedName>
    <definedName name="rtyrey" localSheetId="2" hidden="1">{"TAB1",#N/A,TRUE,"GENERAL";"TAB2",#N/A,TRUE,"GENERAL";"TAB3",#N/A,TRUE,"GENERAL";"TAB4",#N/A,TRUE,"GENERAL";"TAB5",#N/A,TRUE,"GENERAL"}</definedName>
    <definedName name="rtyrey" localSheetId="0">#REF!</definedName>
    <definedName name="rtyrey" localSheetId="1">#REF!</definedName>
    <definedName name="rtyrey">#REF!</definedName>
    <definedName name="rtyrh" localSheetId="2" hidden="1">{"via1",#N/A,TRUE,"general";"via2",#N/A,TRUE,"general";"via3",#N/A,TRUE,"general"}</definedName>
    <definedName name="rtyrh" localSheetId="0">#REF!</definedName>
    <definedName name="rtyrh" localSheetId="1">#REF!</definedName>
    <definedName name="rtyrh">#REF!</definedName>
    <definedName name="RTYRTY" localSheetId="2" hidden="1">{"via1",#N/A,TRUE,"general";"via2",#N/A,TRUE,"general";"via3",#N/A,TRUE,"general"}</definedName>
    <definedName name="RTYRTY" localSheetId="0">#REF!</definedName>
    <definedName name="RTYRTY" localSheetId="1">#REF!</definedName>
    <definedName name="RTYRTY">#REF!</definedName>
    <definedName name="rtyt" localSheetId="2" hidden="1">{"TAB1",#N/A,TRUE,"GENERAL";"TAB2",#N/A,TRUE,"GENERAL";"TAB3",#N/A,TRUE,"GENERAL";"TAB4",#N/A,TRUE,"GENERAL";"TAB5",#N/A,TRUE,"GENERAL"}</definedName>
    <definedName name="rtyt" localSheetId="0">#REF!</definedName>
    <definedName name="rtyt" localSheetId="1">#REF!</definedName>
    <definedName name="rtyt">#REF!</definedName>
    <definedName name="rtytry" localSheetId="2" hidden="1">{"via1",#N/A,TRUE,"general";"via2",#N/A,TRUE,"general";"via3",#N/A,TRUE,"general"}</definedName>
    <definedName name="rtytry" localSheetId="0">#REF!</definedName>
    <definedName name="rtytry" localSheetId="1">#REF!</definedName>
    <definedName name="rtytry">#REF!</definedName>
    <definedName name="ruru" localSheetId="2" hidden="1">{"TAB1",#N/A,TRUE,"GENERAL";"TAB2",#N/A,TRUE,"GENERAL";"TAB3",#N/A,TRUE,"GENERAL";"TAB4",#N/A,TRUE,"GENERAL";"TAB5",#N/A,TRUE,"GENERAL"}</definedName>
    <definedName name="ruru" localSheetId="0">#REF!</definedName>
    <definedName name="ruru" localSheetId="1">#REF!</definedName>
    <definedName name="ruru">#REF!</definedName>
    <definedName name="RUT" localSheetId="2">#REF!</definedName>
    <definedName name="RUT">#REF!</definedName>
    <definedName name="rutu" localSheetId="2" hidden="1">{"via1",#N/A,TRUE,"general";"via2",#N/A,TRUE,"general";"via3",#N/A,TRUE,"general"}</definedName>
    <definedName name="rutu" localSheetId="0">#REF!</definedName>
    <definedName name="rutu" localSheetId="1">#REF!</definedName>
    <definedName name="rutu">#REF!</definedName>
    <definedName name="rwt" localSheetId="2" hidden="1">{"via1",#N/A,TRUE,"general";"via2",#N/A,TRUE,"general";"via3",#N/A,TRUE,"general"}</definedName>
    <definedName name="rwt" localSheetId="0">#REF!</definedName>
    <definedName name="rwt" localSheetId="1">#REF!</definedName>
    <definedName name="rwt">#REF!</definedName>
    <definedName name="ry" localSheetId="2" hidden="1">{"via1",#N/A,TRUE,"general";"via2",#N/A,TRUE,"general";"via3",#N/A,TRUE,"general"}</definedName>
    <definedName name="ry" localSheetId="0">#REF!</definedName>
    <definedName name="ry" localSheetId="1">#REF!</definedName>
    <definedName name="ry">#REF!</definedName>
    <definedName name="ryeryb" localSheetId="2" hidden="1">{"TAB1",#N/A,TRUE,"GENERAL";"TAB2",#N/A,TRUE,"GENERAL";"TAB3",#N/A,TRUE,"GENERAL";"TAB4",#N/A,TRUE,"GENERAL";"TAB5",#N/A,TRUE,"GENERAL"}</definedName>
    <definedName name="ryeryb" localSheetId="0">#REF!</definedName>
    <definedName name="ryeryb" localSheetId="1">#REF!</definedName>
    <definedName name="ryeryb">#REF!</definedName>
    <definedName name="rytrsdg" localSheetId="2" hidden="1">{"via1",#N/A,TRUE,"general";"via2",#N/A,TRUE,"general";"via3",#N/A,TRUE,"general"}</definedName>
    <definedName name="rytrsdg" localSheetId="0">#REF!</definedName>
    <definedName name="rytrsdg" localSheetId="1">#REF!</definedName>
    <definedName name="rytrsdg">#REF!</definedName>
    <definedName name="s">'FORMATO APU'!ERR</definedName>
    <definedName name="saa" localSheetId="2" hidden="1">{"via1",#N/A,TRUE,"general";"via2",#N/A,TRUE,"general";"via3",#N/A,TRUE,"general"}</definedName>
    <definedName name="saa" localSheetId="0">#REF!</definedName>
    <definedName name="saa" localSheetId="1">#REF!</definedName>
    <definedName name="saa">#REF!</definedName>
    <definedName name="SAD" localSheetId="2" hidden="1">{"via1",#N/A,TRUE,"general";"via2",#N/A,TRUE,"general";"via3",#N/A,TRUE,"general"}</definedName>
    <definedName name="SAD" localSheetId="0">#REF!</definedName>
    <definedName name="SAD" localSheetId="1">#REF!</definedName>
    <definedName name="SAD">#REF!</definedName>
    <definedName name="SADF" localSheetId="2" hidden="1">{"via1",#N/A,TRUE,"general";"via2",#N/A,TRUE,"general";"via3",#N/A,TRUE,"general"}</definedName>
    <definedName name="SADF" localSheetId="0">#REF!</definedName>
    <definedName name="SADF" localSheetId="1">#REF!</definedName>
    <definedName name="SADF">#REF!</definedName>
    <definedName name="sadff" localSheetId="2" hidden="1">{"TAB1",#N/A,TRUE,"GENERAL";"TAB2",#N/A,TRUE,"GENERAL";"TAB3",#N/A,TRUE,"GENERAL";"TAB4",#N/A,TRUE,"GENERAL";"TAB5",#N/A,TRUE,"GENERAL"}</definedName>
    <definedName name="sadff" localSheetId="0">#REF!</definedName>
    <definedName name="sadff" localSheetId="1">#REF!</definedName>
    <definedName name="sadff">#REF!</definedName>
    <definedName name="sadfo" localSheetId="2" hidden="1">{"via1",#N/A,TRUE,"general";"via2",#N/A,TRUE,"general";"via3",#N/A,TRUE,"general"}</definedName>
    <definedName name="sadfo" localSheetId="0">#REF!</definedName>
    <definedName name="sadfo" localSheetId="1">#REF!</definedName>
    <definedName name="sadfo">#REF!</definedName>
    <definedName name="safdp" localSheetId="2" hidden="1">{"TAB1",#N/A,TRUE,"GENERAL";"TAB2",#N/A,TRUE,"GENERAL";"TAB3",#N/A,TRUE,"GENERAL";"TAB4",#N/A,TRUE,"GENERAL";"TAB5",#N/A,TRUE,"GENERAL"}</definedName>
    <definedName name="safdp" localSheetId="0">#REF!</definedName>
    <definedName name="safdp" localSheetId="1">#REF!</definedName>
    <definedName name="safdp">#REF!</definedName>
    <definedName name="salarios">'FORMATO APU'!ERR</definedName>
    <definedName name="SalConv">'[10]DATOS CONTRATO'!$G$14</definedName>
    <definedName name="SALID1" localSheetId="2">#REF!</definedName>
    <definedName name="SALID1" localSheetId="0">#REF!</definedName>
    <definedName name="SALID1" localSheetId="1">#REF!</definedName>
    <definedName name="SALID1">#REF!</definedName>
    <definedName name="SalMinimo">[35]BASES!$E$41</definedName>
    <definedName name="sbgfbgdr" localSheetId="2" hidden="1">{"via1",#N/A,TRUE,"general";"via2",#N/A,TRUE,"general";"via3",#N/A,TRUE,"general"}</definedName>
    <definedName name="sbgfbgdr" localSheetId="0">#REF!</definedName>
    <definedName name="sbgfbgdr" localSheetId="1">#REF!</definedName>
    <definedName name="sbgfbgdr">#REF!</definedName>
    <definedName name="SBS" localSheetId="2">#REF!</definedName>
    <definedName name="SBS">#REF!</definedName>
    <definedName name="Sched_Pay" localSheetId="2">#REF!</definedName>
    <definedName name="Sched_Pay">#REF!</definedName>
    <definedName name="Scheduled_Extra_Payments" localSheetId="2">#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localSheetId="0">#REF!</definedName>
    <definedName name="sd" localSheetId="1">#REF!</definedName>
    <definedName name="sd">#REF!</definedName>
    <definedName name="sdaf" localSheetId="2" hidden="1">{"via1",#N/A,TRUE,"general";"via2",#N/A,TRUE,"general";"via3",#N/A,TRUE,"general"}</definedName>
    <definedName name="sdaf" localSheetId="0">#REF!</definedName>
    <definedName name="sdaf" localSheetId="1">#REF!</definedName>
    <definedName name="sdaf">#REF!</definedName>
    <definedName name="sdas" localSheetId="2" hidden="1">{"via1",#N/A,TRUE,"general";"via2",#N/A,TRUE,"general";"via3",#N/A,TRUE,"general"}</definedName>
    <definedName name="sdas" localSheetId="0">#REF!</definedName>
    <definedName name="sdas" localSheetId="1">#REF!</definedName>
    <definedName name="sdas">#REF!</definedName>
    <definedName name="sdasdf" localSheetId="2" hidden="1">{"via1",#N/A,TRUE,"general";"via2",#N/A,TRUE,"general";"via3",#N/A,TRUE,"general"}</definedName>
    <definedName name="sdasdf" localSheetId="0">#REF!</definedName>
    <definedName name="sdasdf" localSheetId="1">#REF!</definedName>
    <definedName name="sdasdf">#REF!</definedName>
    <definedName name="SDCDSCT" localSheetId="2" hidden="1">{"TAB1",#N/A,TRUE,"GENERAL";"TAB2",#N/A,TRUE,"GENERAL";"TAB3",#N/A,TRUE,"GENERAL";"TAB4",#N/A,TRUE,"GENERAL";"TAB5",#N/A,TRUE,"GENERAL"}</definedName>
    <definedName name="SDCDSCT" localSheetId="0">#REF!</definedName>
    <definedName name="SDCDSCT" localSheetId="1">#REF!</definedName>
    <definedName name="SDCDSCT">#REF!</definedName>
    <definedName name="SDDSAFF" localSheetId="2" hidden="1">{#N/A,#N/A,TRUE,"1842CWN0"}</definedName>
    <definedName name="SDDSAFF" localSheetId="0">#REF!</definedName>
    <definedName name="SDDSAFF" localSheetId="1">#REF!</definedName>
    <definedName name="SDDSAFF">#REF!</definedName>
    <definedName name="SDFCE" localSheetId="2" hidden="1">{"TAB1",#N/A,TRUE,"GENERAL";"TAB2",#N/A,TRUE,"GENERAL";"TAB3",#N/A,TRUE,"GENERAL";"TAB4",#N/A,TRUE,"GENERAL";"TAB5",#N/A,TRUE,"GENERAL"}</definedName>
    <definedName name="SDFCE" localSheetId="0">#REF!</definedName>
    <definedName name="SDFCE" localSheetId="1">#REF!</definedName>
    <definedName name="SDFCE">#REF!</definedName>
    <definedName name="sdfd" localSheetId="2" hidden="1">{"via1",#N/A,TRUE,"general";"via2",#N/A,TRUE,"general";"via3",#N/A,TRUE,"general"}</definedName>
    <definedName name="sdfd" localSheetId="0">#REF!</definedName>
    <definedName name="sdfd" localSheetId="1">#REF!</definedName>
    <definedName name="sdfd">#REF!</definedName>
    <definedName name="SDFDG" localSheetId="2" hidden="1">{#N/A,#N/A,TRUE,"1842CWN0"}</definedName>
    <definedName name="SDFDG" localSheetId="0">#REF!</definedName>
    <definedName name="SDFDG" localSheetId="1">#REF!</definedName>
    <definedName name="SDFDG">#REF!</definedName>
    <definedName name="sdfds" localSheetId="2" hidden="1">{"via1",#N/A,TRUE,"general";"via2",#N/A,TRUE,"general";"via3",#N/A,TRUE,"general"}</definedName>
    <definedName name="sdfds" localSheetId="0">#REF!</definedName>
    <definedName name="sdfds" localSheetId="1">#REF!</definedName>
    <definedName name="sdfds">#REF!</definedName>
    <definedName name="SDFDSO" localSheetId="2" hidden="1">{"via1",#N/A,TRUE,"general";"via2",#N/A,TRUE,"general";"via3",#N/A,TRUE,"general"}</definedName>
    <definedName name="SDFDSO" localSheetId="0">#REF!</definedName>
    <definedName name="SDFDSO" localSheetId="1">#REF!</definedName>
    <definedName name="SDFDSO">#REF!</definedName>
    <definedName name="sdfdstp" localSheetId="2" hidden="1">{"TAB1",#N/A,TRUE,"GENERAL";"TAB2",#N/A,TRUE,"GENERAL";"TAB3",#N/A,TRUE,"GENERAL";"TAB4",#N/A,TRUE,"GENERAL";"TAB5",#N/A,TRUE,"GENERAL"}</definedName>
    <definedName name="sdfdstp" localSheetId="0">#REF!</definedName>
    <definedName name="sdfdstp" localSheetId="1">#REF!</definedName>
    <definedName name="sdfdstp">#REF!</definedName>
    <definedName name="SDFEO" localSheetId="2" hidden="1">{"via1",#N/A,TRUE,"general";"via2",#N/A,TRUE,"general";"via3",#N/A,TRUE,"general"}</definedName>
    <definedName name="SDFEO" localSheetId="0">#REF!</definedName>
    <definedName name="SDFEO" localSheetId="1">#REF!</definedName>
    <definedName name="SDFEO">#REF!</definedName>
    <definedName name="sdfg" localSheetId="2" hidden="1">{"TAB1",#N/A,TRUE,"GENERAL";"TAB2",#N/A,TRUE,"GENERAL";"TAB3",#N/A,TRUE,"GENERAL";"TAB4",#N/A,TRUE,"GENERAL";"TAB5",#N/A,TRUE,"GENERAL"}</definedName>
    <definedName name="sdfg" localSheetId="0">#REF!</definedName>
    <definedName name="sdfg" localSheetId="1">#REF!</definedName>
    <definedName name="sdfg">#REF!</definedName>
    <definedName name="sdfgdsfk" localSheetId="2" hidden="1">{"via1",#N/A,TRUE,"general";"via2",#N/A,TRUE,"general";"via3",#N/A,TRUE,"general"}</definedName>
    <definedName name="sdfgdsfk" localSheetId="0">#REF!</definedName>
    <definedName name="sdfgdsfk" localSheetId="1">#REF!</definedName>
    <definedName name="sdfgdsfk">#REF!</definedName>
    <definedName name="sdfgsg" localSheetId="2" hidden="1">{"via1",#N/A,TRUE,"general";"via2",#N/A,TRUE,"general";"via3",#N/A,TRUE,"general"}</definedName>
    <definedName name="sdfgsg" localSheetId="0">#REF!</definedName>
    <definedName name="sdfgsg" localSheetId="1">#REF!</definedName>
    <definedName name="sdfgsg">#REF!</definedName>
    <definedName name="SDFLJK" localSheetId="2" hidden="1">{"TAB1",#N/A,TRUE,"GENERAL";"TAB2",#N/A,TRUE,"GENERAL";"TAB3",#N/A,TRUE,"GENERAL";"TAB4",#N/A,TRUE,"GENERAL";"TAB5",#N/A,TRUE,"GENERAL"}</definedName>
    <definedName name="SDFLJK" localSheetId="0">#REF!</definedName>
    <definedName name="SDFLJK" localSheetId="1">#REF!</definedName>
    <definedName name="SDFLJK">#REF!</definedName>
    <definedName name="sdfsd" localSheetId="2">#REF!</definedName>
    <definedName name="sdfsd">#REF!</definedName>
    <definedName name="sdfsd4" localSheetId="2" hidden="1">{"via1",#N/A,TRUE,"general";"via2",#N/A,TRUE,"general";"via3",#N/A,TRUE,"general"}</definedName>
    <definedName name="sdfsd4" localSheetId="0">#REF!</definedName>
    <definedName name="sdfsd4" localSheetId="1">#REF!</definedName>
    <definedName name="sdfsd4">#REF!</definedName>
    <definedName name="SDFSDF" localSheetId="2" hidden="1">{"TAB1",#N/A,TRUE,"GENERAL";"TAB2",#N/A,TRUE,"GENERAL";"TAB3",#N/A,TRUE,"GENERAL";"TAB4",#N/A,TRUE,"GENERAL";"TAB5",#N/A,TRUE,"GENERAL"}</definedName>
    <definedName name="SDFSDF" localSheetId="0">#REF!</definedName>
    <definedName name="SDFSDF" localSheetId="1">#REF!</definedName>
    <definedName name="SDFSDF">#REF!</definedName>
    <definedName name="sdfsdfb" localSheetId="2" hidden="1">{"via1",#N/A,TRUE,"general";"via2",#N/A,TRUE,"general";"via3",#N/A,TRUE,"general"}</definedName>
    <definedName name="sdfsdfb" localSheetId="0">#REF!</definedName>
    <definedName name="sdfsdfb" localSheetId="1">#REF!</definedName>
    <definedName name="sdfsdfb">#REF!</definedName>
    <definedName name="sdfsdgg" localSheetId="2" hidden="1">{#N/A,#N/A,TRUE,"INGENIERIA";#N/A,#N/A,TRUE,"COMPRAS";#N/A,#N/A,TRUE,"DIRECCION";#N/A,#N/A,TRUE,"RESUMEN"}</definedName>
    <definedName name="sdfsdgg" localSheetId="0">#REF!</definedName>
    <definedName name="sdfsdgg" localSheetId="1">#REF!</definedName>
    <definedName name="sdfsdgg">#REF!</definedName>
    <definedName name="SDFSF" localSheetId="2" hidden="1">{"TAB1",#N/A,TRUE,"GENERAL";"TAB2",#N/A,TRUE,"GENERAL";"TAB3",#N/A,TRUE,"GENERAL";"TAB4",#N/A,TRUE,"GENERAL";"TAB5",#N/A,TRUE,"GENERAL"}</definedName>
    <definedName name="SDFSF" localSheetId="0">#REF!</definedName>
    <definedName name="SDFSF" localSheetId="1">#REF!</definedName>
    <definedName name="SDFSF">#REF!</definedName>
    <definedName name="sdfsv" localSheetId="2" hidden="1">{"TAB1",#N/A,TRUE,"GENERAL";"TAB2",#N/A,TRUE,"GENERAL";"TAB3",#N/A,TRUE,"GENERAL";"TAB4",#N/A,TRUE,"GENERAL";"TAB5",#N/A,TRUE,"GENERAL"}</definedName>
    <definedName name="sdfsv" localSheetId="0">#REF!</definedName>
    <definedName name="sdfsv" localSheetId="1">#REF!</definedName>
    <definedName name="sdfsv">#REF!</definedName>
    <definedName name="sdgfd" localSheetId="2" hidden="1">{"TAB1",#N/A,TRUE,"GENERAL";"TAB2",#N/A,TRUE,"GENERAL";"TAB3",#N/A,TRUE,"GENERAL";"TAB4",#N/A,TRUE,"GENERAL";"TAB5",#N/A,TRUE,"GENERAL"}</definedName>
    <definedName name="sdgfd" localSheetId="0">#REF!</definedName>
    <definedName name="sdgfd" localSheetId="1">#REF!</definedName>
    <definedName name="sdgfd">#REF!</definedName>
    <definedName name="sdgfgp" localSheetId="2" hidden="1">{"via1",#N/A,TRUE,"general";"via2",#N/A,TRUE,"general";"via3",#N/A,TRUE,"general"}</definedName>
    <definedName name="sdgfgp" localSheetId="0">#REF!</definedName>
    <definedName name="sdgfgp" localSheetId="1">#REF!</definedName>
    <definedName name="sdgfgp">#REF!</definedName>
    <definedName name="sdgfiu" localSheetId="2" hidden="1">{"via1",#N/A,TRUE,"general";"via2",#N/A,TRUE,"general";"via3",#N/A,TRUE,"general"}</definedName>
    <definedName name="sdgfiu" localSheetId="0">#REF!</definedName>
    <definedName name="sdgfiu" localSheetId="1">#REF!</definedName>
    <definedName name="sdgfiu">#REF!</definedName>
    <definedName name="sdgsd" localSheetId="2" hidden="1">{"TAB1",#N/A,TRUE,"GENERAL";"TAB2",#N/A,TRUE,"GENERAL";"TAB3",#N/A,TRUE,"GENERAL";"TAB4",#N/A,TRUE,"GENERAL";"TAB5",#N/A,TRUE,"GENERAL"}</definedName>
    <definedName name="sdgsd" localSheetId="0">#REF!</definedName>
    <definedName name="sdgsd" localSheetId="1">#REF!</definedName>
    <definedName name="sdgsd">#REF!</definedName>
    <definedName name="sdgsg" localSheetId="2" hidden="1">{"via1",#N/A,TRUE,"general";"via2",#N/A,TRUE,"general";"via3",#N/A,TRUE,"general"}</definedName>
    <definedName name="sdgsg" localSheetId="0">#REF!</definedName>
    <definedName name="sdgsg" localSheetId="1">#REF!</definedName>
    <definedName name="sdgsg">#REF!</definedName>
    <definedName name="SDIKOM" localSheetId="2" hidden="1">{"TAB1",#N/A,TRUE,"GENERAL";"TAB2",#N/A,TRUE,"GENERAL";"TAB3",#N/A,TRUE,"GENERAL";"TAB4",#N/A,TRUE,"GENERAL";"TAB5",#N/A,TRUE,"GENERAL"}</definedName>
    <definedName name="SDIKOM" localSheetId="0">#REF!</definedName>
    <definedName name="SDIKOM" localSheetId="1">#REF!</definedName>
    <definedName name="SDIKOM">#REF!</definedName>
    <definedName name="sdsdfh" localSheetId="2" hidden="1">{"via1",#N/A,TRUE,"general";"via2",#N/A,TRUE,"general";"via3",#N/A,TRUE,"general"}</definedName>
    <definedName name="sdsdfh" localSheetId="0">#REF!</definedName>
    <definedName name="sdsdfh" localSheetId="1">#REF!</definedName>
    <definedName name="sdsdfh">#REF!</definedName>
    <definedName name="sdsdfsdff" localSheetId="2" hidden="1">{#N/A,#N/A,TRUE,"1842CWN0"}</definedName>
    <definedName name="sdsdfsdff" localSheetId="0">#REF!</definedName>
    <definedName name="sdsdfsdff" localSheetId="1">#REF!</definedName>
    <definedName name="sdsdfsdff">#REF!</definedName>
    <definedName name="SECTOR" localSheetId="2">#REF!</definedName>
    <definedName name="SECTOR" localSheetId="0">#REF!</definedName>
    <definedName name="SECTOR" localSheetId="1">#REF!</definedName>
    <definedName name="SECTOR">#REF!</definedName>
    <definedName name="SEMANA_C3" localSheetId="0">#REF!</definedName>
    <definedName name="SEMANA_C3" localSheetId="1">#REF!</definedName>
    <definedName name="SEMANA_C3">#REF!</definedName>
    <definedName name="sena">[54]Hoja1!$C$14</definedName>
    <definedName name="SERO">'FORMATO APU'!ERR</definedName>
    <definedName name="setrj" localSheetId="2" hidden="1">{"via1",#N/A,TRUE,"general";"via2",#N/A,TRUE,"general";"via3",#N/A,TRUE,"general"}</definedName>
    <definedName name="setrj" localSheetId="0">#REF!</definedName>
    <definedName name="setrj" localSheetId="1">#REF!</definedName>
    <definedName name="setrj">#REF!</definedName>
    <definedName name="sett" localSheetId="2" hidden="1">{"via1",#N/A,TRUE,"general";"via2",#N/A,TRUE,"general";"via3",#N/A,TRUE,"general"}</definedName>
    <definedName name="sett" localSheetId="0">#REF!</definedName>
    <definedName name="sett" localSheetId="1">#REF!</definedName>
    <definedName name="sett">#REF!</definedName>
    <definedName name="sf">[54]Hoja1!$C$12</definedName>
    <definedName name="sfasf" localSheetId="2" hidden="1">{"TAB1",#N/A,TRUE,"GENERAL";"TAB2",#N/A,TRUE,"GENERAL";"TAB3",#N/A,TRUE,"GENERAL";"TAB4",#N/A,TRUE,"GENERAL";"TAB5",#N/A,TRUE,"GENERAL"}</definedName>
    <definedName name="sfasf" localSheetId="0">#REF!</definedName>
    <definedName name="sfasf" localSheetId="1">#REF!</definedName>
    <definedName name="sfasf">#REF!</definedName>
    <definedName name="SFHSGFH" localSheetId="2" hidden="1">{"TAB1",#N/A,TRUE,"GENERAL";"TAB2",#N/A,TRUE,"GENERAL";"TAB3",#N/A,TRUE,"GENERAL";"TAB4",#N/A,TRUE,"GENERAL";"TAB5",#N/A,TRUE,"GENERAL"}</definedName>
    <definedName name="SFHSGFH" localSheetId="0">#REF!</definedName>
    <definedName name="SFHSGFH" localSheetId="1">#REF!</definedName>
    <definedName name="SFHSGFH">#REF!</definedName>
    <definedName name="sfsd" localSheetId="2" hidden="1">{"via1",#N/A,TRUE,"general";"via2",#N/A,TRUE,"general";"via3",#N/A,TRUE,"general"}</definedName>
    <definedName name="sfsd" localSheetId="0">#REF!</definedName>
    <definedName name="sfsd" localSheetId="1">#REF!</definedName>
    <definedName name="sfsd">#REF!</definedName>
    <definedName name="sfsdf" localSheetId="2" hidden="1">{"TAB1",#N/A,TRUE,"GENERAL";"TAB2",#N/A,TRUE,"GENERAL";"TAB3",#N/A,TRUE,"GENERAL";"TAB4",#N/A,TRUE,"GENERAL";"TAB5",#N/A,TRUE,"GENERAL"}</definedName>
    <definedName name="sfsdf" localSheetId="0">#REF!</definedName>
    <definedName name="sfsdf" localSheetId="1">#REF!</definedName>
    <definedName name="sfsdf">#REF!</definedName>
    <definedName name="sfsdferg" localSheetId="2" hidden="1">{"TAB1",#N/A,TRUE,"GENERAL";"TAB2",#N/A,TRUE,"GENERAL";"TAB3",#N/A,TRUE,"GENERAL";"TAB4",#N/A,TRUE,"GENERAL";"TAB5",#N/A,TRUE,"GENERAL"}</definedName>
    <definedName name="sfsdferg" localSheetId="0">#REF!</definedName>
    <definedName name="sfsdferg" localSheetId="1">#REF!</definedName>
    <definedName name="sfsdferg">#REF!</definedName>
    <definedName name="sfsdfs" localSheetId="2" hidden="1">{"TAB1",#N/A,TRUE,"GENERAL";"TAB2",#N/A,TRUE,"GENERAL";"TAB3",#N/A,TRUE,"GENERAL";"TAB4",#N/A,TRUE,"GENERAL";"TAB5",#N/A,TRUE,"GENERAL"}</definedName>
    <definedName name="sfsdfs" localSheetId="0">#REF!</definedName>
    <definedName name="sfsdfs" localSheetId="1">#REF!</definedName>
    <definedName name="sfsdfs">#REF!</definedName>
    <definedName name="SHEE_INT" localSheetId="2">[45]steel!#REF!</definedName>
    <definedName name="SHEE_INT">#REF!</definedName>
    <definedName name="SHEET" localSheetId="2">'[3]7422CW00'!#REF!</definedName>
    <definedName name="SHEET">#REF!</definedName>
    <definedName name="SHEET_KP">[45]steel!$C$7:$L$47</definedName>
    <definedName name="SHEET_MR">[45]steel!$C$7:$J$47</definedName>
    <definedName name="SHEET1" localSheetId="2">#REF!</definedName>
    <definedName name="SHEET1" localSheetId="0">#REF!</definedName>
    <definedName name="SHEET1" localSheetId="1">#REF!</definedName>
    <definedName name="SHEET1">#REF!</definedName>
    <definedName name="SHEET10" localSheetId="0">#REF!</definedName>
    <definedName name="SHEET10" localSheetId="1">#REF!</definedName>
    <definedName name="SHEET10">#REF!</definedName>
    <definedName name="SHEET11" localSheetId="0">#REF!</definedName>
    <definedName name="SHEET11" localSheetId="1">#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FORMATO APU'!ERR</definedName>
    <definedName name="SINGOLO" localSheetId="2">'[3]7422CW00'!#REF!</definedName>
    <definedName name="SINGOLO" localSheetId="0">#REF!</definedName>
    <definedName name="SINGOLO" localSheetId="1">#REF!</definedName>
    <definedName name="SINGOLO">#REF!</definedName>
    <definedName name="SISISIS">'FORMATO APU'!ERR</definedName>
    <definedName name="Smlv">'[10]DATOS CONTRATO'!$I$9</definedName>
    <definedName name="smlv01">[40]CONTRATO!$I$9</definedName>
    <definedName name="smlv2001">[40]CONTRATO!$H$9</definedName>
    <definedName name="SMML">'[64]ASPECTOS TECNICOS'!$O$12:$P$32</definedName>
    <definedName name="SN">[10]EMPRESA!$G$29</definedName>
    <definedName name="SOLD._4_" localSheetId="2">#REF!</definedName>
    <definedName name="SOLD._4_" localSheetId="0">#REF!</definedName>
    <definedName name="SOLD._4_" localSheetId="1">#REF!</definedName>
    <definedName name="SOLD._4_">#REF!</definedName>
    <definedName name="SOLD._6_" localSheetId="0">#REF!</definedName>
    <definedName name="SOLD._6_" localSheetId="1">#REF!</definedName>
    <definedName name="SOLD._6_">#REF!</definedName>
    <definedName name="SOLD._8_" localSheetId="0">#REF!</definedName>
    <definedName name="SOLD._8_" localSheetId="1">#REF!</definedName>
    <definedName name="SOLD._8_">#REF!</definedName>
    <definedName name="solver_adj" localSheetId="0">#REF!</definedName>
    <definedName name="solver_adj" localSheetId="1">#REF!</definedName>
    <definedName name="solver_lhs1" localSheetId="0">#REF!</definedName>
    <definedName name="solver_lhs1" localSheetId="1">#REF!</definedName>
    <definedName name="solver_opt" localSheetId="0">#REF!</definedName>
    <definedName name="solver_opt" localSheetId="1">#REF!</definedName>
    <definedName name="solver_rhs1" localSheetId="0">#REF!</definedName>
    <definedName name="solver_rhs1" localSheetId="1">#REF!</definedName>
    <definedName name="srwrwr" localSheetId="2" hidden="1">{"TAB1",#N/A,TRUE,"GENERAL";"TAB2",#N/A,TRUE,"GENERAL";"TAB3",#N/A,TRUE,"GENERAL";"TAB4",#N/A,TRUE,"GENERAL";"TAB5",#N/A,TRUE,"GENERAL"}</definedName>
    <definedName name="srwrwr" localSheetId="0">#REF!</definedName>
    <definedName name="srwrwr" localSheetId="1">#REF!</definedName>
    <definedName name="srwrwr">#REF!</definedName>
    <definedName name="SS" localSheetId="2">#REF!</definedName>
    <definedName name="SS" localSheetId="0">#REF!</definedName>
    <definedName name="SS" localSheetId="1">#REF!</definedName>
    <definedName name="SS">#REF!</definedName>
    <definedName name="SS_AVG_SIZE" localSheetId="0">#REF!</definedName>
    <definedName name="SS_AVG_SIZE" localSheetId="1">#REF!</definedName>
    <definedName name="SS_AVG_SIZE">#REF!</definedName>
    <definedName name="SS_WELDING" localSheetId="0">#REF!</definedName>
    <definedName name="SS_WELDING" localSheetId="1">#REF!</definedName>
    <definedName name="SS_WELDING">#REF!</definedName>
    <definedName name="ssa">[54]Hoja1!$C$25</definedName>
    <definedName name="ssh">[54]Hoja1!$C$24</definedName>
    <definedName name="sss" localSheetId="1">MODULO10.auto_abrir</definedName>
    <definedName name="sss">MODULO10.auto_abrir</definedName>
    <definedName name="SSSS">'FORMATO APU'!ERR</definedName>
    <definedName name="sssss7" localSheetId="2" hidden="1">{"via1",#N/A,TRUE,"general";"via2",#N/A,TRUE,"general";"via3",#N/A,TRUE,"general"}</definedName>
    <definedName name="sssss7" localSheetId="0">#REF!</definedName>
    <definedName name="sssss7" localSheetId="1">#REF!</definedName>
    <definedName name="sssss7">#REF!</definedName>
    <definedName name="sssssa" localSheetId="2" hidden="1">{"TAB1",#N/A,TRUE,"GENERAL";"TAB2",#N/A,TRUE,"GENERAL";"TAB3",#N/A,TRUE,"GENERAL";"TAB4",#N/A,TRUE,"GENERAL";"TAB5",#N/A,TRUE,"GENERAL"}</definedName>
    <definedName name="sssssa" localSheetId="0">#REF!</definedName>
    <definedName name="sssssa" localSheetId="1">#REF!</definedName>
    <definedName name="sssssa">#REF!</definedName>
    <definedName name="sssssy" localSheetId="2" hidden="1">{"via1",#N/A,TRUE,"general";"via2",#N/A,TRUE,"general";"via3",#N/A,TRUE,"general"}</definedName>
    <definedName name="sssssy" localSheetId="0">#REF!</definedName>
    <definedName name="sssssy" localSheetId="1">#REF!</definedName>
    <definedName name="sssssy">#REF!</definedName>
    <definedName name="St" localSheetId="2">#REF!</definedName>
    <definedName name="St">#REF!</definedName>
    <definedName name="ST_BLDG" localSheetId="2">'[3]7422CW00'!#REF!</definedName>
    <definedName name="ST_BLDG">#REF!</definedName>
    <definedName name="ST_CW" localSheetId="2">'[3]7422CW00'!#REF!</definedName>
    <definedName name="ST_CW">#REF!</definedName>
    <definedName name="STALO1" localSheetId="2">'[3]7422CW00'!#REF!</definedName>
    <definedName name="STALO1">#REF!</definedName>
    <definedName name="STAMPA" localSheetId="2">#REF!</definedName>
    <definedName name="STAMPA">#REF!</definedName>
    <definedName name="STANU" localSheetId="2">'[3]7422CW00'!#REF!</definedName>
    <definedName name="STANU">#REF!</definedName>
    <definedName name="START" localSheetId="2">#REF!</definedName>
    <definedName name="START">#REF!</definedName>
    <definedName name="START1" localSheetId="2">'[3]7422CW00'!#REF!</definedName>
    <definedName name="START1">#REF!</definedName>
    <definedName name="STENU" localSheetId="2">'[3]7422CW00'!#REF!</definedName>
    <definedName name="STENU">#REF!</definedName>
    <definedName name="Stock" localSheetId="2">'[100]PxQ Cantidades'!#REF!</definedName>
    <definedName name="Stock">#REF!</definedName>
    <definedName name="STONU" localSheetId="2">'[3]7422CW00'!#REF!</definedName>
    <definedName name="STONU">#REF!</definedName>
    <definedName name="STRESS_RELIEVIN" localSheetId="2">#REF!</definedName>
    <definedName name="STRESS_RELIEVIN">#REF!</definedName>
    <definedName name="STSUMM" localSheetId="2">'[3]7422CW00'!#REF!</definedName>
    <definedName name="STSUMM">#REF!</definedName>
    <definedName name="stt" localSheetId="2" hidden="1">{"via1",#N/A,TRUE,"general";"via2",#N/A,TRUE,"general";"via3",#N/A,TRUE,"general"}</definedName>
    <definedName name="stt" localSheetId="0">#REF!</definedName>
    <definedName name="stt" localSheetId="1">#REF!</definedName>
    <definedName name="stt">#REF!</definedName>
    <definedName name="SUBSUELO" localSheetId="2">#REF!</definedName>
    <definedName name="SUBSUELO">#REF!</definedName>
    <definedName name="Subtotal" localSheetId="2">#REF!</definedName>
    <definedName name="Subtotal">#REF!</definedName>
    <definedName name="SUELDO" localSheetId="2">#REF!</definedName>
    <definedName name="SUELDO">#REF!</definedName>
    <definedName name="suma">[52]Hoja1!$F$60</definedName>
    <definedName name="Summary" localSheetId="2">#REF!</definedName>
    <definedName name="Summary" localSheetId="0">#REF!</definedName>
    <definedName name="Summary" localSheetId="1">#REF!</definedName>
    <definedName name="Summary">#REF!</definedName>
    <definedName name="SUP_ART" localSheetId="2">[45]steel!#REF!</definedName>
    <definedName name="SUP_ART" localSheetId="0">#REF!</definedName>
    <definedName name="SUP_ART" localSheetId="1">#REF!</definedName>
    <definedName name="SUP_ART">#REF!</definedName>
    <definedName name="SUP_VEX" localSheetId="2">#REF!</definedName>
    <definedName name="SUP_VEX" localSheetId="0">#REF!</definedName>
    <definedName name="SUP_VEX" localSheetId="1">#REF!</definedName>
    <definedName name="SUP_VEX">#REF!</definedName>
    <definedName name="SUP_VPR" localSheetId="0">#REF!</definedName>
    <definedName name="SUP_VPR" localSheetId="1">#REF!</definedName>
    <definedName name="SUP_VPR">#REF!</definedName>
    <definedName name="SUP_VPR_GEC" localSheetId="0">#REF!</definedName>
    <definedName name="SUP_VPR_GEC" localSheetId="1">#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 localSheetId="2">[12]Tablas!#REF!</definedName>
    <definedName name="SUP_VPR_GTP">#REF!</definedName>
    <definedName name="SUP_VPR_NA" localSheetId="2">#REF!</definedName>
    <definedName name="SUP_VPR_NA" localSheetId="0">#REF!</definedName>
    <definedName name="SUP_VPR_NA" localSheetId="1">#REF!</definedName>
    <definedName name="SUP_VPR_NA">#REF!</definedName>
    <definedName name="SUPER">[56]Tablas!$H$1:$H$65536</definedName>
    <definedName name="SUPERFICIE" localSheetId="2">#REF!</definedName>
    <definedName name="SUPERFICIE" localSheetId="0">#REF!</definedName>
    <definedName name="SUPERFICIE" localSheetId="1">#REF!</definedName>
    <definedName name="SUPERFICIE">#REF!</definedName>
    <definedName name="sw">'FORMATO APU'!ERR</definedName>
    <definedName name="swsw" localSheetId="2" hidden="1">{"via1",#N/A,TRUE,"general";"via2",#N/A,TRUE,"general";"via3",#N/A,TRUE,"general"}</definedName>
    <definedName name="swsw" localSheetId="0">#REF!</definedName>
    <definedName name="swsw" localSheetId="1">#REF!</definedName>
    <definedName name="swsw">#REF!</definedName>
    <definedName name="swsw3" localSheetId="2" hidden="1">{"TAB1",#N/A,TRUE,"GENERAL";"TAB2",#N/A,TRUE,"GENERAL";"TAB3",#N/A,TRUE,"GENERAL";"TAB4",#N/A,TRUE,"GENERAL";"TAB5",#N/A,TRUE,"GENERAL"}</definedName>
    <definedName name="swsw3" localSheetId="0">#REF!</definedName>
    <definedName name="swsw3" localSheetId="1">#REF!</definedName>
    <definedName name="swsw3">#REF!</definedName>
    <definedName name="t" localSheetId="1">[21]!absc</definedName>
    <definedName name="t">[21]!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localSheetId="0">#REF!</definedName>
    <definedName name="t5t5" localSheetId="1">#REF!</definedName>
    <definedName name="t5t5">#REF!</definedName>
    <definedName name="TAB_FECHA">[56]Tablas!$B$1:$B$65536</definedName>
    <definedName name="TABLA" localSheetId="2">#REF!</definedName>
    <definedName name="TABLA" localSheetId="0">#REF!</definedName>
    <definedName name="TABLA" localSheetId="1">#REF!</definedName>
    <definedName name="TABLA">#REF!</definedName>
    <definedName name="tabla1">[101]Hoja3!$B$4:$F$28</definedName>
    <definedName name="TABLEKP" localSheetId="2">'[3]7422CW00'!#REF!</definedName>
    <definedName name="TABLEKP">#REF!</definedName>
    <definedName name="TABLEPRI" localSheetId="2">#REF!</definedName>
    <definedName name="TABLEPRI">#REF!</definedName>
    <definedName name="Tambores" localSheetId="2">#REF!</definedName>
    <definedName name="Tambores">#REF!</definedName>
    <definedName name="Tanques" localSheetId="2">#REF!</definedName>
    <definedName name="Tanques">#REF!</definedName>
    <definedName name="TAREAS_INICIALES">#REF!</definedName>
    <definedName name="TARIFA">#REF!</definedName>
    <definedName name="TarifaPension">[40]EMPRESA!$F$24</definedName>
    <definedName name="TARIFAS">[102]TARIFAS!$A$1:$F$52</definedName>
    <definedName name="TarifaSalud">[40]EMPRESA!$F$26</definedName>
    <definedName name="Tasa" localSheetId="2">#REF!</definedName>
    <definedName name="Tasa" localSheetId="0">#REF!</definedName>
    <definedName name="Tasa" localSheetId="1">#REF!</definedName>
    <definedName name="Tasa">#REF!</definedName>
    <definedName name="TASA_DE_CAMBIO" localSheetId="0">#REF!</definedName>
    <definedName name="TASA_DE_CAMBIO" localSheetId="1">#REF!</definedName>
    <definedName name="TASA_DE_CAMBIO">#REF!</definedName>
    <definedName name="Tasa1">'[103]Bases 2A'!$C$20</definedName>
    <definedName name="TasaCCP" localSheetId="2">#REF!</definedName>
    <definedName name="TasaCCP" localSheetId="0">#REF!</definedName>
    <definedName name="TasaCCP" localSheetId="1">#REF!</definedName>
    <definedName name="TasaCCP">#REF!</definedName>
    <definedName name="Tax" localSheetId="0">#REF!</definedName>
    <definedName name="Tax" localSheetId="1">#REF!</definedName>
    <definedName name="Tax">#REF!</definedName>
    <definedName name="TB_EVENTOS_OTS_ANUAL" localSheetId="0">#REF!</definedName>
    <definedName name="TB_EVENTOS_OTS_ANUAL" localSheetId="1">#REF!</definedName>
    <definedName name="TB_EVENTOS_OTS_ANUAL">#REF!</definedName>
    <definedName name="tc">#REF!</definedName>
    <definedName name="tdy" localSheetId="2" hidden="1">{"TAB1",#N/A,TRUE,"GENERAL";"TAB2",#N/A,TRUE,"GENERAL";"TAB3",#N/A,TRUE,"GENERAL";"TAB4",#N/A,TRUE,"GENERAL";"TAB5",#N/A,TRUE,"GENERAL"}</definedName>
    <definedName name="tdy" localSheetId="0">#REF!</definedName>
    <definedName name="tdy" localSheetId="1">#REF!</definedName>
    <definedName name="tdy">#REF!</definedName>
    <definedName name="telefono">[40]EMPRESA!$F$16</definedName>
    <definedName name="TEMA1" localSheetId="2">#REF!</definedName>
    <definedName name="TEMA1" localSheetId="0">#REF!</definedName>
    <definedName name="TEMA1" localSheetId="1">#REF!</definedName>
    <definedName name="TEMA1">#REF!</definedName>
    <definedName name="TEMA10" localSheetId="0">#REF!</definedName>
    <definedName name="TEMA10" localSheetId="1">#REF!</definedName>
    <definedName name="TEMA10">#REF!</definedName>
    <definedName name="TEMA2" localSheetId="0">#REF!</definedName>
    <definedName name="TEMA2" localSheetId="1">#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FORMATO APU'!ERR</definedName>
    <definedName name="TERM">'FORMATO APU'!ERR</definedName>
    <definedName name="TÉRMINOS">'FORMATO APU'!ERR</definedName>
    <definedName name="TERR">[25]PRESUPUESTO!$I$7</definedName>
    <definedName name="tewst" localSheetId="2" hidden="1">{"TAB1",#N/A,TRUE,"GENERAL";"TAB2",#N/A,TRUE,"GENERAL";"TAB3",#N/A,TRUE,"GENERAL";"TAB4",#N/A,TRUE,"GENERAL";"TAB5",#N/A,TRUE,"GENERAL"}</definedName>
    <definedName name="tewst" localSheetId="0">#REF!</definedName>
    <definedName name="tewst" localSheetId="1">#REF!</definedName>
    <definedName name="tewst">#REF!</definedName>
    <definedName name="teytrh" localSheetId="2" hidden="1">{"via1",#N/A,TRUE,"general";"via2",#N/A,TRUE,"general";"via3",#N/A,TRUE,"general"}</definedName>
    <definedName name="teytrh" localSheetId="0">#REF!</definedName>
    <definedName name="teytrh" localSheetId="1">#REF!</definedName>
    <definedName name="teytrh">#REF!</definedName>
    <definedName name="TGB" localSheetId="2">#REF!</definedName>
    <definedName name="TGB">#REF!</definedName>
    <definedName name="TH" localSheetId="2">#REF!</definedName>
    <definedName name="TH">#REF!</definedName>
    <definedName name="thdh" localSheetId="2" hidden="1">{"TAB1",#N/A,TRUE,"GENERAL";"TAB2",#N/A,TRUE,"GENERAL";"TAB3",#N/A,TRUE,"GENERAL";"TAB4",#N/A,TRUE,"GENERAL";"TAB5",#N/A,TRUE,"GENERAL"}</definedName>
    <definedName name="thdh" localSheetId="0">#REF!</definedName>
    <definedName name="thdh" localSheetId="1">#REF!</definedName>
    <definedName name="thdh">#REF!</definedName>
    <definedName name="THP" localSheetId="2">#REF!</definedName>
    <definedName name="THP">#REF!</definedName>
    <definedName name="thtj" localSheetId="2" hidden="1">{"via1",#N/A,TRUE,"general";"via2",#N/A,TRUE,"general";"via3",#N/A,TRUE,"general"}</definedName>
    <definedName name="thtj" localSheetId="0">#REF!</definedName>
    <definedName name="thtj" localSheetId="1">#REF!</definedName>
    <definedName name="thtj">#REF!</definedName>
    <definedName name="TIEMPO">[36]BASES!$E$27</definedName>
    <definedName name="TIPO" localSheetId="2">#REF!</definedName>
    <definedName name="TIPO" localSheetId="0">#REF!</definedName>
    <definedName name="TIPO" localSheetId="1">#REF!</definedName>
    <definedName name="TIPO">#REF!</definedName>
    <definedName name="TIPO_GRUPO" localSheetId="0">#REF!</definedName>
    <definedName name="TIPO_GRUPO" localSheetId="1">#REF!</definedName>
    <definedName name="TIPO_GRUPO">#REF!</definedName>
    <definedName name="TipoGC">[89]Tablas!$U$6:$U$15</definedName>
    <definedName name="TipoNeces">[89]Tablas!$Q$6:$Q$8</definedName>
    <definedName name="TipoPro" localSheetId="2">#REF!</definedName>
    <definedName name="TipoPro" localSheetId="0">#REF!</definedName>
    <definedName name="TipoPro" localSheetId="1">#REF!</definedName>
    <definedName name="TipoPro">#REF!</definedName>
    <definedName name="Tipoproceso" localSheetId="0">#REF!</definedName>
    <definedName name="Tipoproceso" localSheetId="1">#REF!</definedName>
    <definedName name="Tipoproceso">#REF!</definedName>
    <definedName name="TIR" localSheetId="0">#REF!</definedName>
    <definedName name="TIR" localSheetId="1">#REF!</definedName>
    <definedName name="TIR">#REF!</definedName>
    <definedName name="TITLE">#REF!</definedName>
    <definedName name="titu">#REF!</definedName>
    <definedName name="titu2">#REF!</definedName>
    <definedName name="TITULO">#REF!</definedName>
    <definedName name="_xlnm.Print_Titles">#N/A</definedName>
    <definedName name="Títulos_a_imprimir_IM" localSheetId="2">#REF!</definedName>
    <definedName name="Títulos_a_imprimir_IM" localSheetId="0">#REF!</definedName>
    <definedName name="Títulos_a_imprimir_IM" localSheetId="1">#REF!</definedName>
    <definedName name="Títulos_a_imprimir_IM">#REF!</definedName>
    <definedName name="tk">'[10]DATOS CONTRATO'!$E$18</definedName>
    <definedName name="TK_1" localSheetId="2" hidden="1">[22]INST!#REF!</definedName>
    <definedName name="TK_1">#REF!</definedName>
    <definedName name="TKSLCI07">[10]EMPRESA!$F$22</definedName>
    <definedName name="tld">[54]Datos!$D$14</definedName>
    <definedName name="TOPGENER" localSheetId="2">#REF!</definedName>
    <definedName name="TOPGENER" localSheetId="0">#REF!</definedName>
    <definedName name="TOPGENER" localSheetId="1">#REF!</definedName>
    <definedName name="TOPGENER">#REF!</definedName>
    <definedName name="TOPGENER1" localSheetId="0">#REF!</definedName>
    <definedName name="TOPGENER1" localSheetId="1">#REF!</definedName>
    <definedName name="TOPGENER1">#REF!</definedName>
    <definedName name="TOPMENU" localSheetId="0">#REF!</definedName>
    <definedName name="TOPMENU" localSheetId="1">#REF!</definedName>
    <definedName name="TOPMENU">#REF!</definedName>
    <definedName name="Torres">#REF!</definedName>
    <definedName name="tortas" localSheetId="2" hidden="1">{"TAB1",#N/A,TRUE,"GENERAL";"TAB2",#N/A,TRUE,"GENERAL";"TAB3",#N/A,TRUE,"GENERAL";"TAB4",#N/A,TRUE,"GENERAL";"TAB5",#N/A,TRUE,"GENERAL"}</definedName>
    <definedName name="tortas" localSheetId="0">#REF!</definedName>
    <definedName name="tortas" localSheetId="1">#REF!</definedName>
    <definedName name="tortas">#REF!</definedName>
    <definedName name="tortas2" localSheetId="2" hidden="1">{"via1",#N/A,TRUE,"general";"via2",#N/A,TRUE,"general";"via3",#N/A,TRUE,"general"}</definedName>
    <definedName name="tortas2" localSheetId="0">#REF!</definedName>
    <definedName name="tortas2" localSheetId="1">#REF!</definedName>
    <definedName name="tortas2">#REF!</definedName>
    <definedName name="TOT" localSheetId="2">#REF!</definedName>
    <definedName name="TOT">#REF!</definedName>
    <definedName name="TOTAL" localSheetId="2">#REF!</definedName>
    <definedName name="TOTAL" localSheetId="0">#REF!</definedName>
    <definedName name="TOTAL" localSheetId="1">#REF!</definedName>
    <definedName name="TOTAL">#REF!</definedName>
    <definedName name="Total_Interest" localSheetId="0">#REF!</definedName>
    <definedName name="Total_Interest" localSheetId="1">#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 localSheetId="2">#REF!</definedName>
    <definedName name="total1" localSheetId="0">#REF!</definedName>
    <definedName name="total1" localSheetId="1">#REF!</definedName>
    <definedName name="total1">#REF!</definedName>
    <definedName name="TotalCesantias">'[40]NOMINA 1'!$N$38</definedName>
    <definedName name="TOTALHH" localSheetId="2">#REF!</definedName>
    <definedName name="TOTALHH" localSheetId="0">#REF!</definedName>
    <definedName name="TOTALHH" localSheetId="1">#REF!</definedName>
    <definedName name="TOTALHH">#REF!</definedName>
    <definedName name="TOTALHH1" localSheetId="0">#REF!</definedName>
    <definedName name="TOTALHH1" localSheetId="1">#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 localSheetId="2">#REF!</definedName>
    <definedName name="TOTSHE1" localSheetId="0">#REF!</definedName>
    <definedName name="TOTSHE1" localSheetId="1">#REF!</definedName>
    <definedName name="TOTSHE1">#REF!</definedName>
    <definedName name="TOTSHE10" localSheetId="0">#REF!</definedName>
    <definedName name="TOTSHE10" localSheetId="1">#REF!</definedName>
    <definedName name="TOTSHE10">#REF!</definedName>
    <definedName name="TOTSHE11" localSheetId="0">#REF!</definedName>
    <definedName name="TOTSHE11" localSheetId="1">#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localSheetId="0">#REF!</definedName>
    <definedName name="tr" localSheetId="1">#REF!</definedName>
    <definedName name="tr">#REF!</definedName>
    <definedName name="TrainSpec" localSheetId="2">#REF!</definedName>
    <definedName name="TrainSpec">#REF!</definedName>
    <definedName name="Transmisores" localSheetId="2">#REF!</definedName>
    <definedName name="Transmisores">#REF!</definedName>
    <definedName name="Transporte">'[10]DATOS CONTRATO'!$E$16</definedName>
    <definedName name="TRAT">[104]desmonte!$E$48</definedName>
    <definedName name="TREM" localSheetId="2">#REF!</definedName>
    <definedName name="TREM" localSheetId="0">#REF!</definedName>
    <definedName name="TREM" localSheetId="1">#REF!</definedName>
    <definedName name="TREM">#REF!</definedName>
    <definedName name="Trenes" localSheetId="0">#REF!</definedName>
    <definedName name="Trenes" localSheetId="1">#REF!</definedName>
    <definedName name="Trenes">#REF!</definedName>
    <definedName name="trest" localSheetId="2" hidden="1">{"TAB1",#N/A,TRUE,"GENERAL";"TAB2",#N/A,TRUE,"GENERAL";"TAB3",#N/A,TRUE,"GENERAL";"TAB4",#N/A,TRUE,"GENERAL";"TAB5",#N/A,TRUE,"GENERAL"}</definedName>
    <definedName name="trest" localSheetId="0">#REF!</definedName>
    <definedName name="trest" localSheetId="1">#REF!</definedName>
    <definedName name="trest">#REF!</definedName>
    <definedName name="tret" localSheetId="2" hidden="1">{"TAB1",#N/A,TRUE,"GENERAL";"TAB2",#N/A,TRUE,"GENERAL";"TAB3",#N/A,TRUE,"GENERAL";"TAB4",#N/A,TRUE,"GENERAL";"TAB5",#N/A,TRUE,"GENERAL"}</definedName>
    <definedName name="tret" localSheetId="0">#REF!</definedName>
    <definedName name="tret" localSheetId="1">#REF!</definedName>
    <definedName name="tret">#REF!</definedName>
    <definedName name="trh" localSheetId="2" hidden="1">{"via1",#N/A,TRUE,"general";"via2",#N/A,TRUE,"general";"via3",#N/A,TRUE,"general"}</definedName>
    <definedName name="trh" localSheetId="0">#REF!</definedName>
    <definedName name="trh" localSheetId="1">#REF!</definedName>
    <definedName name="trh">#REF!</definedName>
    <definedName name="trhfh" localSheetId="2" hidden="1">{"via1",#N/A,TRUE,"general";"via2",#N/A,TRUE,"general";"via3",#N/A,TRUE,"general"}</definedName>
    <definedName name="trhfh" localSheetId="0">#REF!</definedName>
    <definedName name="trhfh" localSheetId="1">#REF!</definedName>
    <definedName name="trhfh">#REF!</definedName>
    <definedName name="tri" localSheetId="2">#REF!</definedName>
    <definedName name="tri">#REF!</definedName>
    <definedName name="Trimestre1" localSheetId="2">#REF!</definedName>
    <definedName name="Trimestre1">#REF!</definedName>
    <definedName name="Trimestre2" localSheetId="2">#REF!</definedName>
    <definedName name="Trimestre2">#REF!</definedName>
    <definedName name="Trimestre3">#REF!</definedName>
    <definedName name="Trimestre4">#REF!</definedName>
    <definedName name="trjfgjh" localSheetId="2" hidden="1">{"via1",#N/A,TRUE,"general";"via2",#N/A,TRUE,"general";"via3",#N/A,TRUE,"general"}</definedName>
    <definedName name="trjfgjh" localSheetId="0">#REF!</definedName>
    <definedName name="trjfgjh" localSheetId="1">#REF!</definedName>
    <definedName name="trjfgjh">#REF!</definedName>
    <definedName name="TRM">[105]Tablas!$B$2</definedName>
    <definedName name="tru" localSheetId="2" hidden="1">{"via1",#N/A,TRUE,"general";"via2",#N/A,TRUE,"general";"via3",#N/A,TRUE,"general"}</definedName>
    <definedName name="tru" localSheetId="0">#REF!</definedName>
    <definedName name="tru" localSheetId="1">#REF!</definedName>
    <definedName name="tru">#REF!</definedName>
    <definedName name="truds" localSheetId="2" hidden="1">{"via1",#N/A,TRUE,"general";"via2",#N/A,TRUE,"general";"via3",#N/A,TRUE,"general"}</definedName>
    <definedName name="truds" localSheetId="0">#REF!</definedName>
    <definedName name="truds" localSheetId="1">#REF!</definedName>
    <definedName name="truds">#REF!</definedName>
    <definedName name="trutu" localSheetId="2" hidden="1">{"via1",#N/A,TRUE,"general";"via2",#N/A,TRUE,"general";"via3",#N/A,TRUE,"general"}</definedName>
    <definedName name="trutu" localSheetId="0">#REF!</definedName>
    <definedName name="trutu" localSheetId="1">#REF!</definedName>
    <definedName name="trutu">#REF!</definedName>
    <definedName name="trydfg" localSheetId="2" hidden="1">{"via1",#N/A,TRUE,"general";"via2",#N/A,TRUE,"general";"via3",#N/A,TRUE,"general"}</definedName>
    <definedName name="trydfg" localSheetId="0">#REF!</definedName>
    <definedName name="trydfg" localSheetId="1">#REF!</definedName>
    <definedName name="trydfg">#REF!</definedName>
    <definedName name="trydtrygf" localSheetId="2" hidden="1">{"via1",#N/A,TRUE,"general";"via2",#N/A,TRUE,"general";"via3",#N/A,TRUE,"general"}</definedName>
    <definedName name="trydtrygf" localSheetId="0">#REF!</definedName>
    <definedName name="trydtrygf" localSheetId="1">#REF!</definedName>
    <definedName name="trydtrygf">#REF!</definedName>
    <definedName name="tryery" localSheetId="2" hidden="1">{"TAB1",#N/A,TRUE,"GENERAL";"TAB2",#N/A,TRUE,"GENERAL";"TAB3",#N/A,TRUE,"GENERAL";"TAB4",#N/A,TRUE,"GENERAL";"TAB5",#N/A,TRUE,"GENERAL"}</definedName>
    <definedName name="tryery" localSheetId="0">#REF!</definedName>
    <definedName name="tryery" localSheetId="1">#REF!</definedName>
    <definedName name="tryery">#REF!</definedName>
    <definedName name="tryi6" localSheetId="2" hidden="1">{"TAB1",#N/A,TRUE,"GENERAL";"TAB2",#N/A,TRUE,"GENERAL";"TAB3",#N/A,TRUE,"GENERAL";"TAB4",#N/A,TRUE,"GENERAL";"TAB5",#N/A,TRUE,"GENERAL"}</definedName>
    <definedName name="tryi6" localSheetId="0">#REF!</definedName>
    <definedName name="tryi6" localSheetId="1">#REF!</definedName>
    <definedName name="tryi6">#REF!</definedName>
    <definedName name="tryrth" localSheetId="2" hidden="1">{"via1",#N/A,TRUE,"general";"via2",#N/A,TRUE,"general";"via3",#N/A,TRUE,"general"}</definedName>
    <definedName name="tryrth" localSheetId="0">#REF!</definedName>
    <definedName name="tryrth" localSheetId="1">#REF!</definedName>
    <definedName name="tryrth">#REF!</definedName>
    <definedName name="tsert" localSheetId="2" hidden="1">{"TAB1",#N/A,TRUE,"GENERAL";"TAB2",#N/A,TRUE,"GENERAL";"TAB3",#N/A,TRUE,"GENERAL";"TAB4",#N/A,TRUE,"GENERAL";"TAB5",#N/A,TRUE,"GENERAL"}</definedName>
    <definedName name="tsert" localSheetId="0">#REF!</definedName>
    <definedName name="tsert" localSheetId="1">#REF!</definedName>
    <definedName name="tsert">#REF!</definedName>
    <definedName name="TtCD" localSheetId="2">#REF!</definedName>
    <definedName name="TtCD" localSheetId="0">#REF!</definedName>
    <definedName name="TtCD" localSheetId="1">#REF!</definedName>
    <definedName name="TtCD">#REF!</definedName>
    <definedName name="TTR" localSheetId="2" hidden="1">{"via1",#N/A,TRUE,"general";"via2",#N/A,TRUE,"general";"via3",#N/A,TRUE,"general"}</definedName>
    <definedName name="TTR" localSheetId="0">#REF!</definedName>
    <definedName name="TTR" localSheetId="1">#REF!</definedName>
    <definedName name="TTR">#REF!</definedName>
    <definedName name="ttrff" localSheetId="2" hidden="1">{"via1",#N/A,TRUE,"general";"via2",#N/A,TRUE,"general";"via3",#N/A,TRUE,"general"}</definedName>
    <definedName name="ttrff" localSheetId="0">#REF!</definedName>
    <definedName name="ttrff" localSheetId="1">#REF!</definedName>
    <definedName name="ttrff">#REF!</definedName>
    <definedName name="ttt" localSheetId="2" hidden="1">{"TAB1",#N/A,TRUE,"GENERAL";"TAB2",#N/A,TRUE,"GENERAL";"TAB3",#N/A,TRUE,"GENERAL";"TAB4",#N/A,TRUE,"GENERAL";"TAB5",#N/A,TRUE,"GENERAL"}</definedName>
    <definedName name="ttt" localSheetId="0">#REF!</definedName>
    <definedName name="ttt" localSheetId="1">#REF!</definedName>
    <definedName name="ttt">#REF!</definedName>
    <definedName name="tttt7" localSheetId="2" hidden="1">{"via1",#N/A,TRUE,"general";"via2",#N/A,TRUE,"general";"via3",#N/A,TRUE,"general"}</definedName>
    <definedName name="tttt7" localSheetId="0">#REF!</definedName>
    <definedName name="tttt7" localSheetId="1">#REF!</definedName>
    <definedName name="tttt7">#REF!</definedName>
    <definedName name="tttthy" localSheetId="2" hidden="1">{"TAB1",#N/A,TRUE,"GENERAL";"TAB2",#N/A,TRUE,"GENERAL";"TAB3",#N/A,TRUE,"GENERAL";"TAB4",#N/A,TRUE,"GENERAL";"TAB5",#N/A,TRUE,"GENERAL"}</definedName>
    <definedName name="tttthy" localSheetId="0">#REF!</definedName>
    <definedName name="tttthy" localSheetId="1">#REF!</definedName>
    <definedName name="tttthy">#REF!</definedName>
    <definedName name="ttttr" localSheetId="2" hidden="1">{"via1",#N/A,TRUE,"general";"via2",#N/A,TRUE,"general";"via3",#N/A,TRUE,"general"}</definedName>
    <definedName name="ttttr" localSheetId="0">#REF!</definedName>
    <definedName name="ttttr" localSheetId="1">#REF!</definedName>
    <definedName name="ttttr">#REF!</definedName>
    <definedName name="ttttt" localSheetId="2" hidden="1">{"TAB1",#N/A,TRUE,"GENERAL";"TAB2",#N/A,TRUE,"GENERAL";"TAB3",#N/A,TRUE,"GENERAL";"TAB4",#N/A,TRUE,"GENERAL";"TAB5",#N/A,TRUE,"GENERAL"}</definedName>
    <definedName name="ttttt" localSheetId="0">#REF!</definedName>
    <definedName name="ttttt" localSheetId="1">#REF!</definedName>
    <definedName name="ttttt">#REF!</definedName>
    <definedName name="tu" localSheetId="2" hidden="1">{"via1",#N/A,TRUE,"general";"via2",#N/A,TRUE,"general";"via3",#N/A,TRUE,"general"}</definedName>
    <definedName name="tu" localSheetId="0">#REF!</definedName>
    <definedName name="tu" localSheetId="1">#REF!</definedName>
    <definedName name="tu">#REF!</definedName>
    <definedName name="TUBERIA" localSheetId="2" hidden="1">#REF!</definedName>
    <definedName name="TUBERIA">#REF!</definedName>
    <definedName name="Tubería" localSheetId="2">#REF!</definedName>
    <definedName name="Tubería">#REF!</definedName>
    <definedName name="TUBERIA1" localSheetId="2" hidden="1">#REF!</definedName>
    <definedName name="TUBERIA1">#REF!</definedName>
    <definedName name="tur" localSheetId="2" hidden="1">{"TAB1",#N/A,TRUE,"GENERAL";"TAB2",#N/A,TRUE,"GENERAL";"TAB3",#N/A,TRUE,"GENERAL";"TAB4",#N/A,TRUE,"GENERAL";"TAB5",#N/A,TRUE,"GENERAL"}</definedName>
    <definedName name="tur" localSheetId="0">#REF!</definedName>
    <definedName name="tur" localSheetId="1">#REF!</definedName>
    <definedName name="tur">#REF!</definedName>
    <definedName name="turu" localSheetId="2" hidden="1">{"TAB1",#N/A,TRUE,"GENERAL";"TAB2",#N/A,TRUE,"GENERAL";"TAB3",#N/A,TRUE,"GENERAL";"TAB4",#N/A,TRUE,"GENERAL";"TAB5",#N/A,TRUE,"GENERAL"}</definedName>
    <definedName name="turu" localSheetId="0">#REF!</definedName>
    <definedName name="turu" localSheetId="1">#REF!</definedName>
    <definedName name="turu">#REF!</definedName>
    <definedName name="tvmenor90min" localSheetId="2">'[88]CCP,LEYES, Y DEC.'!#REF!</definedName>
    <definedName name="tvmenor90min">#REF!</definedName>
    <definedName name="twer" localSheetId="2" hidden="1">{"TAB1",#N/A,TRUE,"GENERAL";"TAB2",#N/A,TRUE,"GENERAL";"TAB3",#N/A,TRUE,"GENERAL";"TAB4",#N/A,TRUE,"GENERAL";"TAB5",#N/A,TRUE,"GENERAL"}</definedName>
    <definedName name="twer" localSheetId="0">#REF!</definedName>
    <definedName name="twer" localSheetId="1">#REF!</definedName>
    <definedName name="twer">#REF!</definedName>
    <definedName name="twet" localSheetId="2" hidden="1">{"TAB1",#N/A,TRUE,"GENERAL";"TAB2",#N/A,TRUE,"GENERAL";"TAB3",#N/A,TRUE,"GENERAL";"TAB4",#N/A,TRUE,"GENERAL";"TAB5",#N/A,TRUE,"GENERAL"}</definedName>
    <definedName name="twet" localSheetId="0">#REF!</definedName>
    <definedName name="twet" localSheetId="1">#REF!</definedName>
    <definedName name="twet">#REF!</definedName>
    <definedName name="ty" localSheetId="2" hidden="1">{"via1",#N/A,TRUE,"general";"via2",#N/A,TRUE,"general";"via3",#N/A,TRUE,"general"}</definedName>
    <definedName name="ty" localSheetId="0">#REF!</definedName>
    <definedName name="ty" localSheetId="1">#REF!</definedName>
    <definedName name="ty">#REF!</definedName>
    <definedName name="tyery" localSheetId="2" hidden="1">{"via1",#N/A,TRUE,"general";"via2",#N/A,TRUE,"general";"via3",#N/A,TRUE,"general"}</definedName>
    <definedName name="tyery" localSheetId="0">#REF!</definedName>
    <definedName name="tyery" localSheetId="1">#REF!</definedName>
    <definedName name="tyery">#REF!</definedName>
    <definedName name="tyj" localSheetId="2" hidden="1">{"TAB1",#N/A,TRUE,"GENERAL";"TAB2",#N/A,TRUE,"GENERAL";"TAB3",#N/A,TRUE,"GENERAL";"TAB4",#N/A,TRUE,"GENERAL";"TAB5",#N/A,TRUE,"GENERAL"}</definedName>
    <definedName name="tyj" localSheetId="0">#REF!</definedName>
    <definedName name="tyj" localSheetId="1">#REF!</definedName>
    <definedName name="tyj">#REF!</definedName>
    <definedName name="tyjtyj" localSheetId="2" hidden="1">{"TAB1",#N/A,TRUE,"GENERAL";"TAB2",#N/A,TRUE,"GENERAL";"TAB3",#N/A,TRUE,"GENERAL";"TAB4",#N/A,TRUE,"GENERAL";"TAB5",#N/A,TRUE,"GENERAL"}</definedName>
    <definedName name="tyjtyj" localSheetId="0">#REF!</definedName>
    <definedName name="tyjtyj" localSheetId="1">#REF!</definedName>
    <definedName name="tyjtyj">#REF!</definedName>
    <definedName name="tyjytjuyjuy" localSheetId="2" hidden="1">{"TAB1",#N/A,TRUE,"GENERAL";"TAB2",#N/A,TRUE,"GENERAL";"TAB3",#N/A,TRUE,"GENERAL";"TAB4",#N/A,TRUE,"GENERAL";"TAB5",#N/A,TRUE,"GENERAL"}</definedName>
    <definedName name="tyjytjuyjuy" localSheetId="0">#REF!</definedName>
    <definedName name="tyjytjuyjuy" localSheetId="1">#REF!</definedName>
    <definedName name="tyjytjuyjuy">#REF!</definedName>
    <definedName name="tyk" localSheetId="2" hidden="1">{"via1",#N/A,TRUE,"general";"via2",#N/A,TRUE,"general";"via3",#N/A,TRUE,"general"}</definedName>
    <definedName name="tyk" localSheetId="0">#REF!</definedName>
    <definedName name="tyk" localSheetId="1">#REF!</definedName>
    <definedName name="tyk">#REF!</definedName>
    <definedName name="tym" localSheetId="2" hidden="1">{"via1",#N/A,TRUE,"general";"via2",#N/A,TRUE,"general";"via3",#N/A,TRUE,"general"}</definedName>
    <definedName name="tym" localSheetId="0">#REF!</definedName>
    <definedName name="tym" localSheetId="1">#REF!</definedName>
    <definedName name="tym">#REF!</definedName>
    <definedName name="tyr" localSheetId="2" hidden="1">{"via1",#N/A,TRUE,"general";"via2",#N/A,TRUE,"general";"via3",#N/A,TRUE,"general"}</definedName>
    <definedName name="tyr" localSheetId="0">#REF!</definedName>
    <definedName name="tyr" localSheetId="1">#REF!</definedName>
    <definedName name="tyr">#REF!</definedName>
    <definedName name="tytgfhgfh" localSheetId="2" hidden="1">{"TAB1",#N/A,TRUE,"GENERAL";"TAB2",#N/A,TRUE,"GENERAL";"TAB3",#N/A,TRUE,"GENERAL";"TAB4",#N/A,TRUE,"GENERAL";"TAB5",#N/A,TRUE,"GENERAL"}</definedName>
    <definedName name="tytgfhgfh" localSheetId="0">#REF!</definedName>
    <definedName name="tytgfhgfh" localSheetId="1">#REF!</definedName>
    <definedName name="tytgfhgfh">#REF!</definedName>
    <definedName name="tyty" localSheetId="2" hidden="1">{"TAB1",#N/A,TRUE,"GENERAL";"TAB2",#N/A,TRUE,"GENERAL";"TAB3",#N/A,TRUE,"GENERAL";"TAB4",#N/A,TRUE,"GENERAL";"TAB5",#N/A,TRUE,"GENERAL"}</definedName>
    <definedName name="tyty" localSheetId="0">#REF!</definedName>
    <definedName name="tyty" localSheetId="1">#REF!</definedName>
    <definedName name="tyty">#REF!</definedName>
    <definedName name="TYUIYI" localSheetId="2" hidden="1">{"TAB1",#N/A,TRUE,"GENERAL";"TAB2",#N/A,TRUE,"GENERAL";"TAB3",#N/A,TRUE,"GENERAL";"TAB4",#N/A,TRUE,"GENERAL";"TAB5",#N/A,TRUE,"GENERAL"}</definedName>
    <definedName name="TYUIYI" localSheetId="0">#REF!</definedName>
    <definedName name="TYUIYI" localSheetId="1">#REF!</definedName>
    <definedName name="TYUIYI">#REF!</definedName>
    <definedName name="tyujh" localSheetId="2" hidden="1">{"TAB1",#N/A,TRUE,"GENERAL";"TAB2",#N/A,TRUE,"GENERAL";"TAB3",#N/A,TRUE,"GENERAL";"TAB4",#N/A,TRUE,"GENERAL";"TAB5",#N/A,TRUE,"GENERAL"}</definedName>
    <definedName name="tyujh" localSheetId="0">#REF!</definedName>
    <definedName name="tyujh" localSheetId="1">#REF!</definedName>
    <definedName name="tyujh">#REF!</definedName>
    <definedName name="tyuty" localSheetId="2" hidden="1">{"TAB1",#N/A,TRUE,"GENERAL";"TAB2",#N/A,TRUE,"GENERAL";"TAB3",#N/A,TRUE,"GENERAL";"TAB4",#N/A,TRUE,"GENERAL";"TAB5",#N/A,TRUE,"GENERAL"}</definedName>
    <definedName name="tyuty" localSheetId="0">#REF!</definedName>
    <definedName name="tyuty" localSheetId="1">#REF!</definedName>
    <definedName name="tyuty">#REF!</definedName>
    <definedName name="tyutyu" localSheetId="2" hidden="1">{"via1",#N/A,TRUE,"general";"via2",#N/A,TRUE,"general";"via3",#N/A,TRUE,"general"}</definedName>
    <definedName name="tyutyu" localSheetId="0">#REF!</definedName>
    <definedName name="tyutyu" localSheetId="1">#REF!</definedName>
    <definedName name="tyutyu">#REF!</definedName>
    <definedName name="tyxg" localSheetId="2" hidden="1">{"via1",#N/A,TRUE,"general";"via2",#N/A,TRUE,"general";"via3",#N/A,TRUE,"general"}</definedName>
    <definedName name="tyxg" localSheetId="0">#REF!</definedName>
    <definedName name="tyxg" localSheetId="1">#REF!</definedName>
    <definedName name="tyxg">#REF!</definedName>
    <definedName name="U" localSheetId="2">#REF!</definedName>
    <definedName name="U" localSheetId="0">#REF!</definedName>
    <definedName name="U" localSheetId="1">#REF!</definedName>
    <definedName name="U">#REF!</definedName>
    <definedName name="u3u" localSheetId="2" hidden="1">{"TAB1",#N/A,TRUE,"GENERAL";"TAB2",#N/A,TRUE,"GENERAL";"TAB3",#N/A,TRUE,"GENERAL";"TAB4",#N/A,TRUE,"GENERAL";"TAB5",#N/A,TRUE,"GENERAL"}</definedName>
    <definedName name="u3u" localSheetId="0">#REF!</definedName>
    <definedName name="u3u" localSheetId="1">#REF!</definedName>
    <definedName name="u3u">#REF!</definedName>
    <definedName name="u7u7" localSheetId="2" hidden="1">{"TAB1",#N/A,TRUE,"GENERAL";"TAB2",#N/A,TRUE,"GENERAL";"TAB3",#N/A,TRUE,"GENERAL";"TAB4",#N/A,TRUE,"GENERAL";"TAB5",#N/A,TRUE,"GENERAL"}</definedName>
    <definedName name="u7u7" localSheetId="0">#REF!</definedName>
    <definedName name="u7u7" localSheetId="1">#REF!</definedName>
    <definedName name="u7u7">#REF!</definedName>
    <definedName name="Ubicación" localSheetId="2">#REF!</definedName>
    <definedName name="Ubicación" localSheetId="0">#REF!</definedName>
    <definedName name="Ubicación" localSheetId="1">#REF!</definedName>
    <definedName name="Ubicación">#REF!</definedName>
    <definedName name="UFrm2InUse">1</definedName>
    <definedName name="UI" localSheetId="2" hidden="1">{"via1",#N/A,TRUE,"general";"via2",#N/A,TRUE,"general";"via3",#N/A,TRUE,"general"}</definedName>
    <definedName name="UI" localSheetId="0">#REF!</definedName>
    <definedName name="UI" localSheetId="1">#REF!</definedName>
    <definedName name="UI">#REF!</definedName>
    <definedName name="UIC" localSheetId="2">[12]Tablas!#REF!</definedName>
    <definedName name="UIC">#REF!</definedName>
    <definedName name="uijhj" localSheetId="2" hidden="1">{"via1",#N/A,TRUE,"general";"via2",#N/A,TRUE,"general";"via3",#N/A,TRUE,"general"}</definedName>
    <definedName name="uijhj" localSheetId="0">#REF!</definedName>
    <definedName name="uijhj" localSheetId="1">#REF!</definedName>
    <definedName name="uijhj">#REF!</definedName>
    <definedName name="uio" localSheetId="2" hidden="1">{"TAB1",#N/A,TRUE,"GENERAL";"TAB2",#N/A,TRUE,"GENERAL";"TAB3",#N/A,TRUE,"GENERAL";"TAB4",#N/A,TRUE,"GENERAL";"TAB5",#N/A,TRUE,"GENERAL"}</definedName>
    <definedName name="uio" localSheetId="0">#REF!</definedName>
    <definedName name="uio" localSheetId="1">#REF!</definedName>
    <definedName name="uio">#REF!</definedName>
    <definedName name="uiou" localSheetId="2" hidden="1">{"TAB1",#N/A,TRUE,"GENERAL";"TAB2",#N/A,TRUE,"GENERAL";"TAB3",#N/A,TRUE,"GENERAL";"TAB4",#N/A,TRUE,"GENERAL";"TAB5",#N/A,TRUE,"GENERAL"}</definedName>
    <definedName name="uiou" localSheetId="0">#REF!</definedName>
    <definedName name="uiou" localSheetId="1">#REF!</definedName>
    <definedName name="uiou">#REF!</definedName>
    <definedName name="uir" localSheetId="2" hidden="1">{"via1",#N/A,TRUE,"general";"via2",#N/A,TRUE,"general";"via3",#N/A,TRUE,"general"}</definedName>
    <definedName name="uir" localSheetId="0">#REF!</definedName>
    <definedName name="uir" localSheetId="1">#REF!</definedName>
    <definedName name="uir">#REF!</definedName>
    <definedName name="uituii" localSheetId="2" hidden="1">{"TAB1",#N/A,TRUE,"GENERAL";"TAB2",#N/A,TRUE,"GENERAL";"TAB3",#N/A,TRUE,"GENERAL";"TAB4",#N/A,TRUE,"GENERAL";"TAB5",#N/A,TRUE,"GENERAL"}</definedName>
    <definedName name="uituii" localSheetId="0">#REF!</definedName>
    <definedName name="uituii" localSheetId="1">#REF!</definedName>
    <definedName name="uituii">#REF!</definedName>
    <definedName name="uityjj" localSheetId="2" hidden="1">{"via1",#N/A,TRUE,"general";"via2",#N/A,TRUE,"general";"via3",#N/A,TRUE,"general"}</definedName>
    <definedName name="uityjj" localSheetId="0">#REF!</definedName>
    <definedName name="uityjj" localSheetId="1">#REF!</definedName>
    <definedName name="uityjj">#REF!</definedName>
    <definedName name="uiufgj" localSheetId="2" hidden="1">{"TAB1",#N/A,TRUE,"GENERAL";"TAB2",#N/A,TRUE,"GENERAL";"TAB3",#N/A,TRUE,"GENERAL";"TAB4",#N/A,TRUE,"GENERAL";"TAB5",#N/A,TRUE,"GENERAL"}</definedName>
    <definedName name="uiufgj" localSheetId="0">#REF!</definedName>
    <definedName name="uiufgj" localSheetId="1">#REF!</definedName>
    <definedName name="uiufgj">#REF!</definedName>
    <definedName name="UIUYI" localSheetId="2" hidden="1">{"TAB1",#N/A,TRUE,"GENERAL";"TAB2",#N/A,TRUE,"GENERAL";"TAB3",#N/A,TRUE,"GENERAL";"TAB4",#N/A,TRUE,"GENERAL";"TAB5",#N/A,TRUE,"GENERAL"}</definedName>
    <definedName name="UIUYI" localSheetId="0">#REF!</definedName>
    <definedName name="UIUYI" localSheetId="1">#REF!</definedName>
    <definedName name="UIUYI">#REF!</definedName>
    <definedName name="UK" localSheetId="2">#REF!</definedName>
    <definedName name="UK">#REF!</definedName>
    <definedName name="UN_PRI" localSheetId="2">#REF!</definedName>
    <definedName name="UN_PRI">#REF!</definedName>
    <definedName name="UNIT">'[106]Lista APU'!$A$3:$D$479</definedName>
    <definedName name="UNITARIO">[107]Unitarios!$A$3:$D$13</definedName>
    <definedName name="Unitarios" localSheetId="2">#REF!</definedName>
    <definedName name="Unitarios" localSheetId="0">#REF!</definedName>
    <definedName name="Unitarios" localSheetId="1">#REF!</definedName>
    <definedName name="Unitarios">#REF!</definedName>
    <definedName name="unj" localSheetId="2" hidden="1">[18]INST!#REF!</definedName>
    <definedName name="unj" localSheetId="0">#REF!</definedName>
    <definedName name="unj" localSheetId="1">#REF!</definedName>
    <definedName name="unj">#REF!</definedName>
    <definedName name="uno">'FORMATO APU'!ERR</definedName>
    <definedName name="UOUIV" localSheetId="2" hidden="1">{"TAB1",#N/A,TRUE,"GENERAL";"TAB2",#N/A,TRUE,"GENERAL";"TAB3",#N/A,TRUE,"GENERAL";"TAB4",#N/A,TRUE,"GENERAL";"TAB5",#N/A,TRUE,"GENERAL"}</definedName>
    <definedName name="UOUIV" localSheetId="0">#REF!</definedName>
    <definedName name="UOUIV" localSheetId="1">#REF!</definedName>
    <definedName name="UOUIV">#REF!</definedName>
    <definedName name="uriel">'FORMATO APU'!ERR</definedName>
    <definedName name="uryur" localSheetId="2" hidden="1">{"TAB1",#N/A,TRUE,"GENERAL";"TAB2",#N/A,TRUE,"GENERAL";"TAB3",#N/A,TRUE,"GENERAL";"TAB4",#N/A,TRUE,"GENERAL";"TAB5",#N/A,TRUE,"GENERAL"}</definedName>
    <definedName name="uryur" localSheetId="0">#REF!</definedName>
    <definedName name="uryur" localSheetId="1">#REF!</definedName>
    <definedName name="uryur">#REF!</definedName>
    <definedName name="USxCOL" localSheetId="2">#REF!</definedName>
    <definedName name="USxCOL">#REF!</definedName>
    <definedName name="ut">'[77]1'!$N$42</definedName>
    <definedName name="UTL">[25]otros!$C$4</definedName>
    <definedName name="uu" localSheetId="2" hidden="1">{"TAB1",#N/A,TRUE,"GENERAL";"TAB2",#N/A,TRUE,"GENERAL";"TAB3",#N/A,TRUE,"GENERAL";"TAB4",#N/A,TRUE,"GENERAL";"TAB5",#N/A,TRUE,"GENERAL"}</definedName>
    <definedName name="uu" localSheetId="0">#REF!</definedName>
    <definedName name="uu" localSheetId="1">#REF!</definedName>
    <definedName name="uu">#REF!</definedName>
    <definedName name="uuu" localSheetId="2" hidden="1">{"TAB1",#N/A,TRUE,"GENERAL";"TAB2",#N/A,TRUE,"GENERAL";"TAB3",#N/A,TRUE,"GENERAL";"TAB4",#N/A,TRUE,"GENERAL";"TAB5",#N/A,TRUE,"GENERAL"}</definedName>
    <definedName name="uuu" localSheetId="0">#REF!</definedName>
    <definedName name="uuu" localSheetId="1">#REF!</definedName>
    <definedName name="uuu">#REF!</definedName>
    <definedName name="uuuuo" localSheetId="2" hidden="1">{"TAB1",#N/A,TRUE,"GENERAL";"TAB2",#N/A,TRUE,"GENERAL";"TAB3",#N/A,TRUE,"GENERAL";"TAB4",#N/A,TRUE,"GENERAL";"TAB5",#N/A,TRUE,"GENERAL"}</definedName>
    <definedName name="uuuuo" localSheetId="0">#REF!</definedName>
    <definedName name="uuuuo" localSheetId="1">#REF!</definedName>
    <definedName name="uuuuo">#REF!</definedName>
    <definedName name="uuuuuj" localSheetId="2" hidden="1">{"via1",#N/A,TRUE,"general";"via2",#N/A,TRUE,"general";"via3",#N/A,TRUE,"general"}</definedName>
    <definedName name="uuuuuj" localSheetId="0">#REF!</definedName>
    <definedName name="uuuuuj" localSheetId="1">#REF!</definedName>
    <definedName name="uuuuuj">#REF!</definedName>
    <definedName name="uv">375000</definedName>
    <definedName name="uwkap" localSheetId="2" hidden="1">{"TAB1",#N/A,TRUE,"GENERAL";"TAB2",#N/A,TRUE,"GENERAL";"TAB3",#N/A,TRUE,"GENERAL";"TAB4",#N/A,TRUE,"GENERAL";"TAB5",#N/A,TRUE,"GENERAL"}</definedName>
    <definedName name="uwkap" localSheetId="0">#REF!</definedName>
    <definedName name="uwkap" localSheetId="1">#REF!</definedName>
    <definedName name="uwkap">#REF!</definedName>
    <definedName name="uyiyiy" localSheetId="2" hidden="1">{"TAB1",#N/A,TRUE,"GENERAL";"TAB2",#N/A,TRUE,"GENERAL";"TAB3",#N/A,TRUE,"GENERAL";"TAB4",#N/A,TRUE,"GENERAL";"TAB5",#N/A,TRUE,"GENERAL"}</definedName>
    <definedName name="uyiyiy" localSheetId="0">#REF!</definedName>
    <definedName name="uyiyiy" localSheetId="1">#REF!</definedName>
    <definedName name="uyiyiy">#REF!</definedName>
    <definedName name="uytu" localSheetId="2" hidden="1">{"TAB1",#N/A,TRUE,"GENERAL";"TAB2",#N/A,TRUE,"GENERAL";"TAB3",#N/A,TRUE,"GENERAL";"TAB4",#N/A,TRUE,"GENERAL";"TAB5",#N/A,TRUE,"GENERAL"}</definedName>
    <definedName name="uytu" localSheetId="0">#REF!</definedName>
    <definedName name="uytu" localSheetId="1">#REF!</definedName>
    <definedName name="uytu">#REF!</definedName>
    <definedName name="uyur" localSheetId="2" hidden="1">{"via1",#N/A,TRUE,"general";"via2",#N/A,TRUE,"general";"via3",#N/A,TRUE,"general"}</definedName>
    <definedName name="uyur" localSheetId="0">#REF!</definedName>
    <definedName name="uyur" localSheetId="1">#REF!</definedName>
    <definedName name="uyur">#REF!</definedName>
    <definedName name="v" localSheetId="2" hidden="1">{"TAB1",#N/A,TRUE,"GENERAL";"TAB2",#N/A,TRUE,"GENERAL";"TAB3",#N/A,TRUE,"GENERAL";"TAB4",#N/A,TRUE,"GENERAL";"TAB5",#N/A,TRUE,"GENERAL"}</definedName>
    <definedName name="v" localSheetId="0">#REF!</definedName>
    <definedName name="v" localSheetId="1">#REF!</definedName>
    <definedName name="v">#REF!</definedName>
    <definedName name="VALDES" localSheetId="2">#REF!</definedName>
    <definedName name="VALDES" localSheetId="0">#REF!</definedName>
    <definedName name="VALDES" localSheetId="1">#REF!</definedName>
    <definedName name="VALDES">#REF!</definedName>
    <definedName name="valor1" localSheetId="0">#REF!</definedName>
    <definedName name="valor1" localSheetId="1">#REF!</definedName>
    <definedName name="valor1">#REF!</definedName>
    <definedName name="valor2" localSheetId="0">#REF!</definedName>
    <definedName name="valor2" localSheetId="1">#REF!</definedName>
    <definedName name="valor2">#REF!</definedName>
    <definedName name="VALOR3">#REF!</definedName>
    <definedName name="ValorCto">[108]CONTRATO!$E$9</definedName>
    <definedName name="ValorEjecutado" localSheetId="2">#REF!</definedName>
    <definedName name="ValorEjecutado" localSheetId="0">#REF!</definedName>
    <definedName name="ValorEjecutado" localSheetId="1">#REF!</definedName>
    <definedName name="ValorEjecutado">#REF!</definedName>
    <definedName name="ValorProyecto" localSheetId="0">#REF!</definedName>
    <definedName name="ValorProyecto" localSheetId="1">#REF!</definedName>
    <definedName name="ValorProyecto">#REF!</definedName>
    <definedName name="ValorRecursosComprometidos" localSheetId="0">#REF!</definedName>
    <definedName name="ValorRecursosComprometidos" localSheetId="1">#REF!</definedName>
    <definedName name="ValorRecursosComprometidos">#REF!</definedName>
    <definedName name="Values_Entered">IF('FORMATO APU'!Loan_Amount*Interest_Rate*'FORMATO APU'!Loan_Years*'FORMATO APU'!Loan_Start&gt;0,1,0)</definedName>
    <definedName name="Válvulas" localSheetId="2">#REF!</definedName>
    <definedName name="Válvulas" localSheetId="0">#REF!</definedName>
    <definedName name="Válvulas" localSheetId="1">#REF!</definedName>
    <definedName name="Válvulas">#REF!</definedName>
    <definedName name="Var">[20]Varios.!$E$1:$E$65536</definedName>
    <definedName name="VARIACION1" localSheetId="2">#REF!</definedName>
    <definedName name="VARIACION1" localSheetId="0">#REF!</definedName>
    <definedName name="VARIACION1" localSheetId="1">#REF!</definedName>
    <definedName name="VARIACION1">#REF!</definedName>
    <definedName name="Varios" localSheetId="0">#REF!</definedName>
    <definedName name="Varios" localSheetId="1">#REF!</definedName>
    <definedName name="Varios">#REF!</definedName>
    <definedName name="vbvbvbvb" localSheetId="2" hidden="1">{"TAB1",#N/A,TRUE,"GENERAL";"TAB2",#N/A,TRUE,"GENERAL";"TAB3",#N/A,TRUE,"GENERAL";"TAB4",#N/A,TRUE,"GENERAL";"TAB5",#N/A,TRUE,"GENERAL"}</definedName>
    <definedName name="vbvbvbvb" localSheetId="0">#REF!</definedName>
    <definedName name="vbvbvbvb" localSheetId="1">#REF!</definedName>
    <definedName name="vbvbvbvb">#REF!</definedName>
    <definedName name="vc" localSheetId="2">#REF!</definedName>
    <definedName name="vc">#REF!</definedName>
    <definedName name="vct" localSheetId="2">#REF!</definedName>
    <definedName name="vct">#REF!</definedName>
    <definedName name="vcvvc" localSheetId="2"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cvvc" localSheetId="0">#REF!</definedName>
    <definedName name="vcvvc" localSheetId="1">#REF!</definedName>
    <definedName name="vcvvc">#REF!</definedName>
    <definedName name="vdfvuio" localSheetId="2" hidden="1">{"via1",#N/A,TRUE,"general";"via2",#N/A,TRUE,"general";"via3",#N/A,TRUE,"general"}</definedName>
    <definedName name="vdfvuio" localSheetId="0">#REF!</definedName>
    <definedName name="vdfvuio" localSheetId="1">#REF!</definedName>
    <definedName name="vdfvuio">#REF!</definedName>
    <definedName name="vdsvnj" localSheetId="2" hidden="1">{"via1",#N/A,TRUE,"general";"via2",#N/A,TRUE,"general";"via3",#N/A,TRUE,"general"}</definedName>
    <definedName name="vdsvnj" localSheetId="0">#REF!</definedName>
    <definedName name="vdsvnj" localSheetId="1">#REF!</definedName>
    <definedName name="vdsvnj">#REF!</definedName>
    <definedName name="VentaAiu" localSheetId="2">#REF!</definedName>
    <definedName name="VentaAiu" localSheetId="0">#REF!</definedName>
    <definedName name="VentaAiu" localSheetId="1">#REF!</definedName>
    <definedName name="VentaAiu">#REF!</definedName>
    <definedName name="VEX" localSheetId="2">[12]Tablas!#REF!</definedName>
    <definedName name="VEX" localSheetId="0">#REF!</definedName>
    <definedName name="VEX" localSheetId="1">#REF!</definedName>
    <definedName name="VEX">#REF!</definedName>
    <definedName name="VEX_ON" localSheetId="2">#REF!</definedName>
    <definedName name="VEX_ON" localSheetId="0">#REF!</definedName>
    <definedName name="VEX_ON" localSheetId="1">#REF!</definedName>
    <definedName name="VEX_ON">#REF!</definedName>
    <definedName name="VEX1_1" localSheetId="2">[12]Tablas!#REF!</definedName>
    <definedName name="VEX1_1" localSheetId="0">#REF!</definedName>
    <definedName name="VEX1_1" localSheetId="1">#REF!</definedName>
    <definedName name="VEX1_1">#REF!</definedName>
    <definedName name="VEX1_1_1" localSheetId="2">[12]Tablas!#REF!</definedName>
    <definedName name="VEX1_1_1" localSheetId="0">#REF!</definedName>
    <definedName name="VEX1_1_1" localSheetId="1">#REF!</definedName>
    <definedName name="VEX1_1_1">#REF!</definedName>
    <definedName name="VEX1_1_2" localSheetId="2">[12]Tablas!#REF!</definedName>
    <definedName name="VEX1_1_2" localSheetId="0">#REF!</definedName>
    <definedName name="VEX1_1_2" localSheetId="1">#REF!</definedName>
    <definedName name="VEX1_1_2">#REF!</definedName>
    <definedName name="VEX1_1_3" localSheetId="2">[12]Tablas!#REF!</definedName>
    <definedName name="VEX1_1_3" localSheetId="0">#REF!</definedName>
    <definedName name="VEX1_1_3" localSheetId="1">#REF!</definedName>
    <definedName name="VEX1_1_3">#REF!</definedName>
    <definedName name="VEX1_1_4" localSheetId="2">[12]Tablas!#REF!</definedName>
    <definedName name="VEX1_1_4" localSheetId="0">#REF!</definedName>
    <definedName name="VEX1_1_4" localSheetId="1">#REF!</definedName>
    <definedName name="VEX1_1_4">#REF!</definedName>
    <definedName name="VEX1_2" localSheetId="2">[12]Tablas!#REF!</definedName>
    <definedName name="VEX1_2">#REF!</definedName>
    <definedName name="VEX1_3" localSheetId="2">[12]Tablas!#REF!</definedName>
    <definedName name="VEX1_3">#REF!</definedName>
    <definedName name="VFA" localSheetId="2">[12]Tablas!#REF!</definedName>
    <definedName name="VFA">#REF!</definedName>
    <definedName name="VFA1_1" localSheetId="2">[12]Tablas!#REF!</definedName>
    <definedName name="VFA1_1">#REF!</definedName>
    <definedName name="VFA1_1_1" localSheetId="2">[12]Tablas!#REF!</definedName>
    <definedName name="VFA1_1_1">#REF!</definedName>
    <definedName name="VFA1_1_2" localSheetId="2">[12]Tablas!#REF!</definedName>
    <definedName name="VFA1_1_2">#REF!</definedName>
    <definedName name="VFA1_1_3" localSheetId="2">[12]Tablas!#REF!</definedName>
    <definedName name="VFA1_1_3">#REF!</definedName>
    <definedName name="VFA1_1_4" localSheetId="2">[12]Tablas!#REF!</definedName>
    <definedName name="VFA1_1_4">#REF!</definedName>
    <definedName name="VFA1_1_5" localSheetId="2">[12]Tablas!#REF!</definedName>
    <definedName name="VFA1_1_5">#REF!</definedName>
    <definedName name="VFA1_1_6" localSheetId="2">[12]Tablas!#REF!</definedName>
    <definedName name="VFA1_1_6">#REF!</definedName>
    <definedName name="VFA1_2" localSheetId="2">[12]Tablas!#REF!</definedName>
    <definedName name="VFA1_2">#REF!</definedName>
    <definedName name="VFA1_3" localSheetId="2">[12]Tablas!#REF!</definedName>
    <definedName name="VFA1_3">#REF!</definedName>
    <definedName name="vfbgnhyt" localSheetId="2" hidden="1">{"via1",#N/A,TRUE,"general";"via2",#N/A,TRUE,"general";"via3",#N/A,TRUE,"general"}</definedName>
    <definedName name="vfbgnhyt" localSheetId="0">#REF!</definedName>
    <definedName name="vfbgnhyt" localSheetId="1">#REF!</definedName>
    <definedName name="vfbgnhyt">#REF!</definedName>
    <definedName name="vfh" localSheetId="2">'[74]7422CW00'!#REF!</definedName>
    <definedName name="vfh">#REF!</definedName>
    <definedName name="VFR" localSheetId="2">#REF!</definedName>
    <definedName name="VFR" localSheetId="0">#REF!</definedName>
    <definedName name="VFR" localSheetId="1">#REF!</definedName>
    <definedName name="VFR">#REF!</definedName>
    <definedName name="vfvdv" localSheetId="2" hidden="1">{"TAB1",#N/A,TRUE,"GENERAL";"TAB2",#N/A,TRUE,"GENERAL";"TAB3",#N/A,TRUE,"GENERAL";"TAB4",#N/A,TRUE,"GENERAL";"TAB5",#N/A,TRUE,"GENERAL"}</definedName>
    <definedName name="vfvdv" localSheetId="0">#REF!</definedName>
    <definedName name="vfvdv" localSheetId="1">#REF!</definedName>
    <definedName name="vfvdv">#REF!</definedName>
    <definedName name="vfvf" localSheetId="2" hidden="1">{"TAB1",#N/A,TRUE,"GENERAL";"TAB2",#N/A,TRUE,"GENERAL";"TAB3",#N/A,TRUE,"GENERAL";"TAB4",#N/A,TRUE,"GENERAL";"TAB5",#N/A,TRUE,"GENERAL"}</definedName>
    <definedName name="vfvf" localSheetId="0">#REF!</definedName>
    <definedName name="vfvf" localSheetId="1">#REF!</definedName>
    <definedName name="vfvf">#REF!</definedName>
    <definedName name="VIA" localSheetId="2">#REF!</definedName>
    <definedName name="VIA">#REF!</definedName>
    <definedName name="VICEP_DIRECC">[89]Tablas!$A$6:$A$26</definedName>
    <definedName name="VigenciaDolares" localSheetId="2">#REF!</definedName>
    <definedName name="VigenciaDolares" localSheetId="0">#REF!</definedName>
    <definedName name="VigenciaDolares" localSheetId="1">#REF!</definedName>
    <definedName name="VigenciaDolares">#REF!</definedName>
    <definedName name="VigenciaPesos" localSheetId="0">#REF!</definedName>
    <definedName name="VigenciaPesos" localSheetId="1">#REF!</definedName>
    <definedName name="VigenciaPesos">#REF!</definedName>
    <definedName name="VIGFUTURA">[89]Tablas!$J$6:$J$8</definedName>
    <definedName name="VIT" localSheetId="2">[12]Tablas!#REF!</definedName>
    <definedName name="VIT">#REF!</definedName>
    <definedName name="VIT1_1" localSheetId="2">[12]Tablas!#REF!</definedName>
    <definedName name="VIT1_1">#REF!</definedName>
    <definedName name="VIT1_1_1" localSheetId="2">[12]Tablas!#REF!</definedName>
    <definedName name="VIT1_1_1">#REF!</definedName>
    <definedName name="VIT1_1_10" localSheetId="2">[12]Tablas!#REF!</definedName>
    <definedName name="VIT1_1_10">#REF!</definedName>
    <definedName name="VIT1_1_11" localSheetId="2">[12]Tablas!#REF!</definedName>
    <definedName name="VIT1_1_11">#REF!</definedName>
    <definedName name="VIT1_1_12" localSheetId="2">[12]Tablas!#REF!</definedName>
    <definedName name="VIT1_1_12">#REF!</definedName>
    <definedName name="VIT1_1_13" localSheetId="2">[12]Tablas!#REF!</definedName>
    <definedName name="VIT1_1_13">#REF!</definedName>
    <definedName name="VIT1_1_14" localSheetId="2">[12]Tablas!#REF!</definedName>
    <definedName name="VIT1_1_14">#REF!</definedName>
    <definedName name="VIT1_1_15" localSheetId="2">[12]Tablas!#REF!</definedName>
    <definedName name="VIT1_1_15">#REF!</definedName>
    <definedName name="VIT1_1_16" localSheetId="2">[12]Tablas!#REF!</definedName>
    <definedName name="VIT1_1_16">#REF!</definedName>
    <definedName name="VIt1_1_17" localSheetId="2">[12]Tablas!#REF!</definedName>
    <definedName name="VIt1_1_17">#REF!</definedName>
    <definedName name="VIT1_1_18" localSheetId="2">[12]Tablas!#REF!</definedName>
    <definedName name="VIT1_1_18">#REF!</definedName>
    <definedName name="VIt1_1_19" localSheetId="2">[12]Tablas!#REF!</definedName>
    <definedName name="VIt1_1_19">#REF!</definedName>
    <definedName name="VIT1_1_2" localSheetId="2">[12]Tablas!#REF!</definedName>
    <definedName name="VIT1_1_2">#REF!</definedName>
    <definedName name="VIT1_1_20" localSheetId="2">[12]Tablas!#REF!</definedName>
    <definedName name="VIT1_1_20">#REF!</definedName>
    <definedName name="VIT1_1_3" localSheetId="2">[12]Tablas!#REF!</definedName>
    <definedName name="VIT1_1_3">#REF!</definedName>
    <definedName name="VIT1_1_4" localSheetId="2">[12]Tablas!#REF!</definedName>
    <definedName name="VIT1_1_4">#REF!</definedName>
    <definedName name="VIT1_1_5" localSheetId="2">[12]Tablas!#REF!</definedName>
    <definedName name="VIT1_1_5">#REF!</definedName>
    <definedName name="VIT1_1_6" localSheetId="2">[12]Tablas!#REF!</definedName>
    <definedName name="VIT1_1_6">#REF!</definedName>
    <definedName name="VIT1_1_7" localSheetId="2">[12]Tablas!#REF!</definedName>
    <definedName name="VIT1_1_7">#REF!</definedName>
    <definedName name="VIT1_1_8" localSheetId="2">[12]Tablas!#REF!</definedName>
    <definedName name="VIT1_1_8">#REF!</definedName>
    <definedName name="VIT1_1_9" localSheetId="2">[12]Tablas!#REF!</definedName>
    <definedName name="VIT1_1_9">#REF!</definedName>
    <definedName name="VIT1_2" localSheetId="2">[12]Tablas!#REF!</definedName>
    <definedName name="VIT1_2">#REF!</definedName>
    <definedName name="VIT1_3" localSheetId="2">[12]Tablas!#REF!</definedName>
    <definedName name="VIT1_3">#REF!</definedName>
    <definedName name="VIT1_4" localSheetId="2">[12]Tablas!#REF!</definedName>
    <definedName name="VIT1_4">#REF!</definedName>
    <definedName name="VIT1_5" localSheetId="2">[12]Tablas!#REF!</definedName>
    <definedName name="VIT1_5">#REF!</definedName>
    <definedName name="VIT1_6" localSheetId="2">[12]Tablas!#REF!</definedName>
    <definedName name="VIT1_6">#REF!</definedName>
    <definedName name="vital5">[50]Personalizar!$E$15</definedName>
    <definedName name="vk" localSheetId="2" hidden="1">{"via1",#N/A,TRUE,"general";"via2",#N/A,TRUE,"general";"via3",#N/A,TRUE,"general"}</definedName>
    <definedName name="vk" localSheetId="0">#REF!</definedName>
    <definedName name="vk" localSheetId="1">#REF!</definedName>
    <definedName name="vk">#REF!</definedName>
    <definedName name="vnbvxb" localSheetId="2" hidden="1">{"via1",#N/A,TRUE,"general";"via2",#N/A,TRUE,"general";"via3",#N/A,TRUE,"general"}</definedName>
    <definedName name="vnbvxb" localSheetId="0">#REF!</definedName>
    <definedName name="vnbvxb" localSheetId="1">#REF!</definedName>
    <definedName name="vnbvxb">#REF!</definedName>
    <definedName name="VNVBN" localSheetId="2" hidden="1">{"TAB1",#N/A,TRUE,"GENERAL";"TAB2",#N/A,TRUE,"GENERAL";"TAB3",#N/A,TRUE,"GENERAL";"TAB4",#N/A,TRUE,"GENERAL";"TAB5",#N/A,TRUE,"GENERAL"}</definedName>
    <definedName name="VNVBN" localSheetId="0">#REF!</definedName>
    <definedName name="VNVBN" localSheetId="1">#REF!</definedName>
    <definedName name="VNVBN">#REF!</definedName>
    <definedName name="vp" localSheetId="2">#REF!</definedName>
    <definedName name="vp">#REF!</definedName>
    <definedName name="VPN" localSheetId="2">#REF!</definedName>
    <definedName name="VPN">#REF!</definedName>
    <definedName name="VPNCCP" localSheetId="2">#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 localSheetId="2">[12]Tablas!#REF!</definedName>
    <definedName name="VPR1_1">#REF!</definedName>
    <definedName name="VPR1_1_1" localSheetId="2">[12]Tablas!#REF!</definedName>
    <definedName name="VPR1_1_1">#REF!</definedName>
    <definedName name="VPR1_1_10" localSheetId="2">[12]Tablas!#REF!</definedName>
    <definedName name="VPR1_1_10">#REF!</definedName>
    <definedName name="VPR1_1_11" localSheetId="2">[12]Tablas!#REF!</definedName>
    <definedName name="VPR1_1_11">#REF!</definedName>
    <definedName name="VPR1_1_12" localSheetId="2">[12]Tablas!#REF!</definedName>
    <definedName name="VPR1_1_12">#REF!</definedName>
    <definedName name="VPR1_1_13" localSheetId="2">[12]Tablas!#REF!</definedName>
    <definedName name="VPR1_1_13">#REF!</definedName>
    <definedName name="VPR1_1_14" localSheetId="2">[12]Tablas!#REF!</definedName>
    <definedName name="VPR1_1_14">#REF!</definedName>
    <definedName name="VPR1_1_15" localSheetId="2">[12]Tablas!#REF!</definedName>
    <definedName name="VPR1_1_15">#REF!</definedName>
    <definedName name="VPR1_1_16" localSheetId="2">[12]Tablas!#REF!</definedName>
    <definedName name="VPR1_1_16">#REF!</definedName>
    <definedName name="VPR1_1_17" localSheetId="2">[12]Tablas!#REF!</definedName>
    <definedName name="VPR1_1_17">#REF!</definedName>
    <definedName name="VPR1_1_18" localSheetId="2">[12]Tablas!#REF!</definedName>
    <definedName name="VPR1_1_18">#REF!</definedName>
    <definedName name="VPR1_1_19" localSheetId="2">[12]Tablas!#REF!</definedName>
    <definedName name="VPR1_1_19">#REF!</definedName>
    <definedName name="VPR1_1_2" localSheetId="2">[12]Tablas!#REF!</definedName>
    <definedName name="VPR1_1_2">#REF!</definedName>
    <definedName name="VPR1_1_20" localSheetId="2">[12]Tablas!#REF!</definedName>
    <definedName name="VPR1_1_20">#REF!</definedName>
    <definedName name="VPR1_1_21" localSheetId="2">[12]Tablas!#REF!</definedName>
    <definedName name="VPR1_1_21">#REF!</definedName>
    <definedName name="VPR1_1_22" localSheetId="2">[12]Tablas!#REF!</definedName>
    <definedName name="VPR1_1_22">#REF!</definedName>
    <definedName name="VPR1_1_23" localSheetId="2">[12]Tablas!#REF!</definedName>
    <definedName name="VPR1_1_23">#REF!</definedName>
    <definedName name="VPR1_1_24" localSheetId="2">[12]Tablas!#REF!</definedName>
    <definedName name="VPR1_1_24">#REF!</definedName>
    <definedName name="VPR1_1_25" localSheetId="2">[12]Tablas!#REF!</definedName>
    <definedName name="VPR1_1_25">#REF!</definedName>
    <definedName name="VPR1_1_26" localSheetId="2">[12]Tablas!#REF!</definedName>
    <definedName name="VPR1_1_26">#REF!</definedName>
    <definedName name="VPR1_1_27" localSheetId="2">[12]Tablas!#REF!</definedName>
    <definedName name="VPR1_1_27">#REF!</definedName>
    <definedName name="VPR1_1_28" localSheetId="2">[12]Tablas!#REF!</definedName>
    <definedName name="VPR1_1_28">#REF!</definedName>
    <definedName name="VPR1_1_29" localSheetId="2">[12]Tablas!#REF!</definedName>
    <definedName name="VPR1_1_29">#REF!</definedName>
    <definedName name="VPR1_1_3" localSheetId="2">[12]Tablas!#REF!</definedName>
    <definedName name="VPR1_1_3">#REF!</definedName>
    <definedName name="VPR1_1_30" localSheetId="2">[12]Tablas!#REF!</definedName>
    <definedName name="VPR1_1_30">#REF!</definedName>
    <definedName name="VPR1_1_31" localSheetId="2">[12]Tablas!#REF!</definedName>
    <definedName name="VPR1_1_31">#REF!</definedName>
    <definedName name="VPR1_1_32" localSheetId="2">[12]Tablas!#REF!</definedName>
    <definedName name="VPR1_1_32">#REF!</definedName>
    <definedName name="VPR1_1_4" localSheetId="2">[12]Tablas!#REF!</definedName>
    <definedName name="VPR1_1_4">#REF!</definedName>
    <definedName name="VPR1_1_5" localSheetId="2">[12]Tablas!#REF!</definedName>
    <definedName name="VPR1_1_5">#REF!</definedName>
    <definedName name="VPR1_1_6" localSheetId="2">[12]Tablas!#REF!</definedName>
    <definedName name="VPR1_1_6">#REF!</definedName>
    <definedName name="VPR1_1_7" localSheetId="2">[12]Tablas!#REF!</definedName>
    <definedName name="VPR1_1_7">#REF!</definedName>
    <definedName name="VPR1_1_8" localSheetId="2">[12]Tablas!#REF!</definedName>
    <definedName name="VPR1_1_8">#REF!</definedName>
    <definedName name="VPR1_1_9" localSheetId="2">[12]Tablas!#REF!</definedName>
    <definedName name="VPR1_1_9">#REF!</definedName>
    <definedName name="VPR1_2" localSheetId="2">[12]Tablas!#REF!</definedName>
    <definedName name="VPR1_2">#REF!</definedName>
    <definedName name="VPR1_3" localSheetId="2">[12]Tablas!#REF!</definedName>
    <definedName name="VPR1_3">#REF!</definedName>
    <definedName name="VPR1_4" localSheetId="2">[12]Tablas!#REF!</definedName>
    <definedName name="VPR1_4">#REF!</definedName>
    <definedName name="VPR1_5" localSheetId="2">[12]Tablas!#REF!</definedName>
    <definedName name="VPR1_5">#REF!</definedName>
    <definedName name="VPR1_6" localSheetId="2">[12]Tablas!#REF!</definedName>
    <definedName name="VPR1_6">#REF!</definedName>
    <definedName name="vpt" localSheetId="2">#REF!</definedName>
    <definedName name="vpt" localSheetId="0">#REF!</definedName>
    <definedName name="vpt" localSheetId="1">#REF!</definedName>
    <definedName name="vpt">#REF!</definedName>
    <definedName name="VRP" localSheetId="2">[12]Tablas!#REF!</definedName>
    <definedName name="VRP">#REF!</definedName>
    <definedName name="VRP_PETROQ" localSheetId="2">#REF!</definedName>
    <definedName name="VRP_PETROQ" localSheetId="0">#REF!</definedName>
    <definedName name="VRP_PETROQ" localSheetId="1">#REF!</definedName>
    <definedName name="VRP_PETROQ">#REF!</definedName>
    <definedName name="VRP1_1" localSheetId="2">[12]Tablas!#REF!</definedName>
    <definedName name="VRP1_1">#REF!</definedName>
    <definedName name="VRP1_1_1" localSheetId="2">[12]Tablas!#REF!</definedName>
    <definedName name="VRP1_1_1">#REF!</definedName>
    <definedName name="VRP1_1_10" localSheetId="2">[12]Tablas!#REF!</definedName>
    <definedName name="VRP1_1_10">#REF!</definedName>
    <definedName name="VRP1_1_11" localSheetId="2">[12]Tablas!#REF!</definedName>
    <definedName name="VRP1_1_11">#REF!</definedName>
    <definedName name="VRP1_1_12" localSheetId="2">[12]Tablas!#REF!</definedName>
    <definedName name="VRP1_1_12">#REF!</definedName>
    <definedName name="VRP1_1_13" localSheetId="2">[12]Tablas!#REF!</definedName>
    <definedName name="VRP1_1_13">#REF!</definedName>
    <definedName name="VRP1_1_14" localSheetId="2">[12]Tablas!#REF!</definedName>
    <definedName name="VRP1_1_14">#REF!</definedName>
    <definedName name="VRP1_1_15" localSheetId="2">[12]Tablas!#REF!</definedName>
    <definedName name="VRP1_1_15">#REF!</definedName>
    <definedName name="VRP1_1_16" localSheetId="2">[12]Tablas!#REF!</definedName>
    <definedName name="VRP1_1_16">#REF!</definedName>
    <definedName name="VRP1_1_17" localSheetId="2">[12]Tablas!#REF!</definedName>
    <definedName name="VRP1_1_17">#REF!</definedName>
    <definedName name="VRP1_1_18" localSheetId="2">[12]Tablas!#REF!</definedName>
    <definedName name="VRP1_1_18">#REF!</definedName>
    <definedName name="VRP1_1_19" localSheetId="2">[12]Tablas!#REF!</definedName>
    <definedName name="VRP1_1_19">#REF!</definedName>
    <definedName name="VRP1_1_2" localSheetId="2">[12]Tablas!#REF!</definedName>
    <definedName name="VRP1_1_2">#REF!</definedName>
    <definedName name="VRP1_1_20" localSheetId="2">[12]Tablas!#REF!</definedName>
    <definedName name="VRP1_1_20">#REF!</definedName>
    <definedName name="VRP1_1_21" localSheetId="2">[12]Tablas!#REF!</definedName>
    <definedName name="VRP1_1_21">#REF!</definedName>
    <definedName name="VRP1_1_22" localSheetId="2">[12]Tablas!#REF!</definedName>
    <definedName name="VRP1_1_22">#REF!</definedName>
    <definedName name="VRP1_1_23" localSheetId="2">[12]Tablas!#REF!</definedName>
    <definedName name="VRP1_1_23">#REF!</definedName>
    <definedName name="VRP1_1_3" localSheetId="2">[12]Tablas!#REF!</definedName>
    <definedName name="VRP1_1_3">#REF!</definedName>
    <definedName name="VRP1_1_4" localSheetId="2">[12]Tablas!#REF!</definedName>
    <definedName name="VRP1_1_4">#REF!</definedName>
    <definedName name="VRP1_1_5" localSheetId="2">[12]Tablas!#REF!</definedName>
    <definedName name="VRP1_1_5">#REF!</definedName>
    <definedName name="VRP1_1_6" localSheetId="2">[12]Tablas!#REF!</definedName>
    <definedName name="VRP1_1_6">#REF!</definedName>
    <definedName name="VRP1_1_7" localSheetId="2">[12]Tablas!#REF!</definedName>
    <definedName name="VRP1_1_7">#REF!</definedName>
    <definedName name="VRP1_1_8" localSheetId="2">[12]Tablas!#REF!</definedName>
    <definedName name="VRP1_1_8">#REF!</definedName>
    <definedName name="VRP1_1_9" localSheetId="2">[12]Tablas!#REF!</definedName>
    <definedName name="VRP1_1_9">#REF!</definedName>
    <definedName name="VRP1_2" localSheetId="2">[12]Tablas!#REF!</definedName>
    <definedName name="VRP1_2">#REF!</definedName>
    <definedName name="VRP1_3" localSheetId="2">[12]Tablas!#REF!</definedName>
    <definedName name="VRP1_3">#REF!</definedName>
    <definedName name="VRP1_4" localSheetId="2">[12]Tablas!#REF!</definedName>
    <definedName name="VRP1_4">#REF!</definedName>
    <definedName name="vsdfj" localSheetId="2" hidden="1">{"via1",#N/A,TRUE,"general";"via2",#N/A,TRUE,"general";"via3",#N/A,TRUE,"general"}</definedName>
    <definedName name="vsdfj" localSheetId="0">#REF!</definedName>
    <definedName name="vsdfj" localSheetId="1">#REF!</definedName>
    <definedName name="vsdfj">#REF!</definedName>
    <definedName name="VSM" localSheetId="2">[12]Tablas!#REF!</definedName>
    <definedName name="VSM">#REF!</definedName>
    <definedName name="VSM1_1" localSheetId="2">[12]Tablas!#REF!</definedName>
    <definedName name="VSM1_1">#REF!</definedName>
    <definedName name="VSM1_1_1" localSheetId="2">[12]Tablas!#REF!</definedName>
    <definedName name="VSM1_1_1">#REF!</definedName>
    <definedName name="VSM1_1_2" localSheetId="2">[12]Tablas!#REF!</definedName>
    <definedName name="VSM1_1_2">#REF!</definedName>
    <definedName name="VSM1_1_3" localSheetId="2">[12]Tablas!#REF!</definedName>
    <definedName name="VSM1_1_3">#REF!</definedName>
    <definedName name="VSM1_1_4" localSheetId="2">[12]Tablas!#REF!</definedName>
    <definedName name="VSM1_1_4">#REF!</definedName>
    <definedName name="VSM1_1_5" localSheetId="2">[12]Tablas!#REF!</definedName>
    <definedName name="VSM1_1_5">#REF!</definedName>
    <definedName name="VSM1_2" localSheetId="2">[12]Tablas!#REF!</definedName>
    <definedName name="VSM1_2">#REF!</definedName>
    <definedName name="VSM1_3" localSheetId="2">[12]Tablas!#REF!</definedName>
    <definedName name="VSM1_3">#REF!</definedName>
    <definedName name="VSM1_4" localSheetId="2">[12]Tablas!#REF!</definedName>
    <definedName name="VSM1_4">#REF!</definedName>
    <definedName name="VSM1_5" localSheetId="2">[12]Tablas!#REF!</definedName>
    <definedName name="VSM1_5">#REF!</definedName>
    <definedName name="vsp" localSheetId="2">#REF!</definedName>
    <definedName name="vsp" localSheetId="0">#REF!</definedName>
    <definedName name="vsp" localSheetId="1">#REF!</definedName>
    <definedName name="vsp">#REF!</definedName>
    <definedName name="vt" localSheetId="2" hidden="1">{"via1",#N/A,TRUE,"general";"via2",#N/A,TRUE,"general";"via3",#N/A,TRUE,"general"}</definedName>
    <definedName name="vt" localSheetId="0">#REF!</definedName>
    <definedName name="vt" localSheetId="1">#REF!</definedName>
    <definedName name="vt">#REF!</definedName>
    <definedName name="vutil" localSheetId="2">#REF!</definedName>
    <definedName name="vutil">#REF!</definedName>
    <definedName name="vvcxv" localSheetId="2" hidden="1">{"TAB1",#N/A,TRUE,"GENERAL";"TAB2",#N/A,TRUE,"GENERAL";"TAB3",#N/A,TRUE,"GENERAL";"TAB4",#N/A,TRUE,"GENERAL";"TAB5",#N/A,TRUE,"GENERAL"}</definedName>
    <definedName name="vvcxv" localSheetId="0">#REF!</definedName>
    <definedName name="vvcxv" localSheetId="1">#REF!</definedName>
    <definedName name="vvcxv">#REF!</definedName>
    <definedName name="Vvkmh" localSheetId="2">#REF!</definedName>
    <definedName name="Vvkmh">#REF!</definedName>
    <definedName name="Vvmph" localSheetId="2">#REF!</definedName>
    <definedName name="Vvmph">#REF!</definedName>
    <definedName name="VVV" localSheetId="0">#REF!</definedName>
    <definedName name="VVV" localSheetId="1">#REF!</definedName>
    <definedName name="VVV">#REF!</definedName>
    <definedName name="vvvvt" localSheetId="2" hidden="1">{"via1",#N/A,TRUE,"general";"via2",#N/A,TRUE,"general";"via3",#N/A,TRUE,"general"}</definedName>
    <definedName name="vvvvt" localSheetId="0">#REF!</definedName>
    <definedName name="vvvvt" localSheetId="1">#REF!</definedName>
    <definedName name="vvvvt">#REF!</definedName>
    <definedName name="vvvvvvf" localSheetId="2" hidden="1">{"via1",#N/A,TRUE,"general";"via2",#N/A,TRUE,"general";"via3",#N/A,TRUE,"general"}</definedName>
    <definedName name="vvvvvvf" localSheetId="0">#REF!</definedName>
    <definedName name="vvvvvvf" localSheetId="1">#REF!</definedName>
    <definedName name="vvvvvvf">#REF!</definedName>
    <definedName name="vy" localSheetId="2" hidden="1">{"TAB1",#N/A,TRUE,"GENERAL";"TAB2",#N/A,TRUE,"GENERAL";"TAB3",#N/A,TRUE,"GENERAL";"TAB4",#N/A,TRUE,"GENERAL";"TAB5",#N/A,TRUE,"GENERAL"}</definedName>
    <definedName name="vy" localSheetId="0">#REF!</definedName>
    <definedName name="vy" localSheetId="1">#REF!</definedName>
    <definedName name="vy">#REF!</definedName>
    <definedName name="w2w2w" localSheetId="2" hidden="1">{"via1",#N/A,TRUE,"general";"via2",#N/A,TRUE,"general";"via3",#N/A,TRUE,"general"}</definedName>
    <definedName name="w2w2w" localSheetId="0">#REF!</definedName>
    <definedName name="w2w2w" localSheetId="1">#REF!</definedName>
    <definedName name="w2w2w">#REF!</definedName>
    <definedName name="WAGE_RATE" localSheetId="2">#REF!</definedName>
    <definedName name="WAGE_RATE">#REF!</definedName>
    <definedName name="Wage0100" localSheetId="2">#REF!</definedName>
    <definedName name="Wage0100">#REF!</definedName>
    <definedName name="Wage0200" localSheetId="2">#REF!</definedName>
    <definedName name="Wage0200">#REF!</definedName>
    <definedName name="WBS" localSheetId="2">'[109]2004'!#REF!</definedName>
    <definedName name="WBS">#REF!</definedName>
    <definedName name="Wcut" localSheetId="2">#REF!</definedName>
    <definedName name="Wcut" localSheetId="0">#REF!</definedName>
    <definedName name="Wcut" localSheetId="1">#REF!</definedName>
    <definedName name="Wcut">#REF!</definedName>
    <definedName name="WD" localSheetId="0">#REF!</definedName>
    <definedName name="WD" localSheetId="1">#REF!</definedName>
    <definedName name="WD">#REF!</definedName>
    <definedName name="WDD" localSheetId="2" hidden="1">{#N/A,#N/A,FALSE,"orthoflow";#N/A,#N/A,FALSE,"Miscelaneos";#N/A,#N/A,FALSE,"Instrumentacio";#N/A,#N/A,FALSE,"Electrico";#N/A,#N/A,FALSE,"Valv. Seguridad"}</definedName>
    <definedName name="WDD" localSheetId="0">#REF!</definedName>
    <definedName name="WDD" localSheetId="1">#REF!</definedName>
    <definedName name="WDD">#REF!</definedName>
    <definedName name="WDFSDF" localSheetId="2">'[37]Res-Accide-10'!#REF!</definedName>
    <definedName name="WDFSDF">#REF!</definedName>
    <definedName name="wedw" localSheetId="2">#REF!</definedName>
    <definedName name="wedw" localSheetId="0">#REF!</definedName>
    <definedName name="wedw" localSheetId="1">#REF!</definedName>
    <definedName name="wedw">#REF!</definedName>
    <definedName name="WEFWE" localSheetId="2">'[37]Res-Accide-10'!#REF!</definedName>
    <definedName name="WEFWE">#REF!</definedName>
    <definedName name="WER">'[37]Res-Accide-10'!$S$2:$S$7</definedName>
    <definedName name="werew" localSheetId="2" hidden="1">{"TAB1",#N/A,TRUE,"GENERAL";"TAB2",#N/A,TRUE,"GENERAL";"TAB3",#N/A,TRUE,"GENERAL";"TAB4",#N/A,TRUE,"GENERAL";"TAB5",#N/A,TRUE,"GENERAL"}</definedName>
    <definedName name="werew" localSheetId="0">#REF!</definedName>
    <definedName name="werew" localSheetId="1">#REF!</definedName>
    <definedName name="werew">#REF!</definedName>
    <definedName name="WEREWR" localSheetId="2" hidden="1">{"via1",#N/A,TRUE,"general";"via2",#N/A,TRUE,"general";"via3",#N/A,TRUE,"general"}</definedName>
    <definedName name="WEREWR" localSheetId="0">#REF!</definedName>
    <definedName name="WEREWR" localSheetId="1">#REF!</definedName>
    <definedName name="WEREWR">#REF!</definedName>
    <definedName name="werfdsf" localSheetId="2" hidden="1">{"TAB1",#N/A,TRUE,"GENERAL";"TAB2",#N/A,TRUE,"GENERAL";"TAB3",#N/A,TRUE,"GENERAL";"TAB4",#N/A,TRUE,"GENERAL";"TAB5",#N/A,TRUE,"GENERAL"}</definedName>
    <definedName name="werfdsf" localSheetId="0">#REF!</definedName>
    <definedName name="werfdsf" localSheetId="1">#REF!</definedName>
    <definedName name="werfdsf">#REF!</definedName>
    <definedName name="werh" localSheetId="2" hidden="1">{"via1",#N/A,TRUE,"general";"via2",#N/A,TRUE,"general";"via3",#N/A,TRUE,"general"}</definedName>
    <definedName name="werh" localSheetId="0">#REF!</definedName>
    <definedName name="werh" localSheetId="1">#REF!</definedName>
    <definedName name="werh">#REF!</definedName>
    <definedName name="wersfdfrguyo" localSheetId="2" hidden="1">{"via1",#N/A,TRUE,"general";"via2",#N/A,TRUE,"general";"via3",#N/A,TRUE,"general"}</definedName>
    <definedName name="wersfdfrguyo" localSheetId="0">#REF!</definedName>
    <definedName name="wersfdfrguyo" localSheetId="1">#REF!</definedName>
    <definedName name="wersfdfrguyo">#REF!</definedName>
    <definedName name="werwr" localSheetId="2" hidden="1">{"via1",#N/A,TRUE,"general";"via2",#N/A,TRUE,"general";"via3",#N/A,TRUE,"general"}</definedName>
    <definedName name="werwr" localSheetId="0">#REF!</definedName>
    <definedName name="werwr" localSheetId="1">#REF!</definedName>
    <definedName name="werwr">#REF!</definedName>
    <definedName name="WERWVN" localSheetId="2" hidden="1">{"TAB1",#N/A,TRUE,"GENERAL";"TAB2",#N/A,TRUE,"GENERAL";"TAB3",#N/A,TRUE,"GENERAL";"TAB4",#N/A,TRUE,"GENERAL";"TAB5",#N/A,TRUE,"GENERAL"}</definedName>
    <definedName name="WERWVN" localSheetId="0">#REF!</definedName>
    <definedName name="WERWVN" localSheetId="1">#REF!</definedName>
    <definedName name="WERWVN">#REF!</definedName>
    <definedName name="wetrew" localSheetId="2" hidden="1">{"via1",#N/A,TRUE,"general";"via2",#N/A,TRUE,"general";"via3",#N/A,TRUE,"general"}</definedName>
    <definedName name="wetrew" localSheetId="0">#REF!</definedName>
    <definedName name="wetrew" localSheetId="1">#REF!</definedName>
    <definedName name="wetrew">#REF!</definedName>
    <definedName name="wettt" localSheetId="2" hidden="1">{"via1",#N/A,TRUE,"general";"via2",#N/A,TRUE,"general";"via3",#N/A,TRUE,"general"}</definedName>
    <definedName name="wettt" localSheetId="0">#REF!</definedName>
    <definedName name="wettt" localSheetId="1">#REF!</definedName>
    <definedName name="wettt">#REF!</definedName>
    <definedName name="wetwretd" localSheetId="2" hidden="1">{"via1",#N/A,TRUE,"general";"via2",#N/A,TRUE,"general";"via3",#N/A,TRUE,"general"}</definedName>
    <definedName name="wetwretd" localSheetId="0">#REF!</definedName>
    <definedName name="wetwretd" localSheetId="1">#REF!</definedName>
    <definedName name="wetwretd">#REF!</definedName>
    <definedName name="wew" localSheetId="2" hidden="1">{"via1",#N/A,TRUE,"general";"via2",#N/A,TRUE,"general";"via3",#N/A,TRUE,"general"}</definedName>
    <definedName name="wew" localSheetId="0">#REF!</definedName>
    <definedName name="wew" localSheetId="1">#REF!</definedName>
    <definedName name="wew">#REF!</definedName>
    <definedName name="wffag" localSheetId="2" hidden="1">{"via1",#N/A,TRUE,"general";"via2",#N/A,TRUE,"general";"via3",#N/A,TRUE,"general"}</definedName>
    <definedName name="wffag" localSheetId="0">#REF!</definedName>
    <definedName name="wffag" localSheetId="1">#REF!</definedName>
    <definedName name="wffag">#REF!</definedName>
    <definedName name="WILSON" localSheetId="2">'[37]Res-Accide-10'!#REF!</definedName>
    <definedName name="WILSON">#REF!</definedName>
    <definedName name="WQ" localSheetId="2">#REF!</definedName>
    <definedName name="WQ" localSheetId="0">#REF!</definedName>
    <definedName name="WQ" localSheetId="1">#REF!</definedName>
    <definedName name="WQ">#REF!</definedName>
    <definedName name="WQEEWQ" localSheetId="2" hidden="1">{"TAB1",#N/A,TRUE,"GENERAL";"TAB2",#N/A,TRUE,"GENERAL";"TAB3",#N/A,TRUE,"GENERAL";"TAB4",#N/A,TRUE,"GENERAL";"TAB5",#N/A,TRUE,"GENERAL"}</definedName>
    <definedName name="WQEEWQ" localSheetId="0">#REF!</definedName>
    <definedName name="WQEEWQ" localSheetId="1">#REF!</definedName>
    <definedName name="WQEEWQ">#REF!</definedName>
    <definedName name="wrn.civil._.works." localSheetId="2" hidden="1">{#N/A,#N/A,TRUE,"1842CWN0"}</definedName>
    <definedName name="wrn.civil._.works." localSheetId="0">#REF!</definedName>
    <definedName name="wrn.civil._.works." localSheetId="1">#REF!</definedName>
    <definedName name="wrn.civil._.works.">#REF!</definedName>
    <definedName name="wrn.FINAN97." localSheetId="2" hidden="1">{"COSOPE98",#N/A,FALSE,"COSOPE98";"COSOPE97",#N/A,FALSE,"COSOPE97";"GASECP98",#N/A,FALSE,"GASECP98";"GAS10098",#N/A,FALSE,"GAS10098";"GASECP97",#N/A,FALSE,"GASECP97";"GAS10097",#N/A,FALSE,"GAS10097";"INVECP98",#N/A,FALSE,"INVECP98";"INV10098",#N/A,FALSE,"INV10098";"INVECP97",#N/A,FALSE,"INVECP97";"INV10097",#N/A,FALSE,"INV10097"}</definedName>
    <definedName name="wrn.FINAN97." localSheetId="0">#REF!</definedName>
    <definedName name="wrn.FINAN97." localSheetId="1">#REF!</definedName>
    <definedName name="wrn.FINAN97.">#REF!</definedName>
    <definedName name="wrn.FORMATOS." localSheetId="2"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 localSheetId="0">#REF!</definedName>
    <definedName name="wrn.FORMATOS." localSheetId="1">#REF!</definedName>
    <definedName name="wrn.FORMATOS.">#REF!</definedName>
    <definedName name="wrn.GENERAL." localSheetId="2" hidden="1">{"TAB1",#N/A,TRUE,"GENERAL";"TAB2",#N/A,TRUE,"GENERAL";"TAB3",#N/A,TRUE,"GENERAL";"TAB4",#N/A,TRUE,"GENERAL";"TAB5",#N/A,TRUE,"GENERAL"}</definedName>
    <definedName name="wrn.GENERAL." localSheetId="0">#REF!</definedName>
    <definedName name="wrn.GENERAL." localSheetId="1">#REF!</definedName>
    <definedName name="wrn.GENERAL.">#REF!</definedName>
    <definedName name="wrn.GERENCIA." localSheetId="2" hidden="1">{#N/A,#N/A,TRUE,"INGENIERIA";#N/A,#N/A,TRUE,"COMPRAS";#N/A,#N/A,TRUE,"DIRECCION";#N/A,#N/A,TRUE,"RESUMEN"}</definedName>
    <definedName name="wrn.GERENCIA." localSheetId="0">#REF!</definedName>
    <definedName name="wrn.GERENCIA." localSheetId="1">#REF!</definedName>
    <definedName name="wrn.GERENCIA.">#REF!</definedName>
    <definedName name="wrn.OPERADORES." localSheetId="2" hidden="1">{#N/A,#N/A,TRUE,"T1"}</definedName>
    <definedName name="wrn.OPERADORES." localSheetId="0">#REF!</definedName>
    <definedName name="wrn.OPERADORES." localSheetId="1">#REF!</definedName>
    <definedName name="wrn.OPERADORES.">#REF!</definedName>
    <definedName name="wrn.res7" localSheetId="2" hidden="1">{#N/A,#N/A,FALSE,"Hoja1";#N/A,#N/A,FALSE,"Hoja2"}</definedName>
    <definedName name="wrn.res7" localSheetId="0">#REF!</definedName>
    <definedName name="wrn.res7" localSheetId="1">#REF!</definedName>
    <definedName name="wrn.res7">#REF!</definedName>
    <definedName name="wrn.Resumen." localSheetId="2" hidden="1">{#N/A,#N/A,FALSE,"Hoja1";#N/A,#N/A,FALSE,"Hoja2"}</definedName>
    <definedName name="wrn.Resumen." localSheetId="0">#REF!</definedName>
    <definedName name="wrn.Resumen." localSheetId="1">#REF!</definedName>
    <definedName name="wrn.Resumen.">#REF!</definedName>
    <definedName name="wrn.TRABFENO." localSheetId="2" hidden="1">{#N/A,#N/A,FALSE,"Estatico";#N/A,#N/A,FALSE,"Tuberia";#N/A,#N/A,FALSE,"Instrumentación";#N/A,#N/A,FALSE,"Mecanica";#N/A,#N/A,FALSE,"Electrico";#N/A,#N/A,FALSE,"Ofic.Civiles"}</definedName>
    <definedName name="wrn.TRABFENO." localSheetId="0">#REF!</definedName>
    <definedName name="wrn.TRABFENO." localSheetId="1">#REF!</definedName>
    <definedName name="wrn.TRABFENO.">#REF!</definedName>
    <definedName name="wrn.via." localSheetId="2" hidden="1">{"via1",#N/A,TRUE,"general";"via2",#N/A,TRUE,"general";"via3",#N/A,TRUE,"general"}</definedName>
    <definedName name="wrn.via." localSheetId="0">#REF!</definedName>
    <definedName name="wrn.via." localSheetId="1">#REF!</definedName>
    <definedName name="wrn.via.">#REF!</definedName>
    <definedName name="wsnhed" localSheetId="2" hidden="1">{"via1",#N/A,TRUE,"general";"via2",#N/A,TRUE,"general";"via3",#N/A,TRUE,"general"}</definedName>
    <definedName name="wsnhed" localSheetId="0">#REF!</definedName>
    <definedName name="wsnhed" localSheetId="1">#REF!</definedName>
    <definedName name="wsnhed">#REF!</definedName>
    <definedName name="wswswsqa" localSheetId="2" hidden="1">{"via1",#N/A,TRUE,"general";"via2",#N/A,TRUE,"general";"via3",#N/A,TRUE,"general"}</definedName>
    <definedName name="wswswsqa" localSheetId="0">#REF!</definedName>
    <definedName name="wswswsqa" localSheetId="1">#REF!</definedName>
    <definedName name="wswswsqa">#REF!</definedName>
    <definedName name="WSX" localSheetId="2">#REF!</definedName>
    <definedName name="WSX">#REF!</definedName>
    <definedName name="Wtot" localSheetId="2">#REF!</definedName>
    <definedName name="Wtot">#REF!</definedName>
    <definedName name="wtt" localSheetId="2" hidden="1">{"TAB1",#N/A,TRUE,"GENERAL";"TAB2",#N/A,TRUE,"GENERAL";"TAB3",#N/A,TRUE,"GENERAL";"TAB4",#N/A,TRUE,"GENERAL";"TAB5",#N/A,TRUE,"GENERAL"}</definedName>
    <definedName name="wtt" localSheetId="0">#REF!</definedName>
    <definedName name="wtt" localSheetId="1">#REF!</definedName>
    <definedName name="wtt">#REF!</definedName>
    <definedName name="WW" localSheetId="2">[1]LIQUIDACION!#REF!</definedName>
    <definedName name="WW">#REF!</definedName>
    <definedName name="wwded3" localSheetId="2" hidden="1">{"via1",#N/A,TRUE,"general";"via2",#N/A,TRUE,"general";"via3",#N/A,TRUE,"general"}</definedName>
    <definedName name="wwded3" localSheetId="0">#REF!</definedName>
    <definedName name="wwded3" localSheetId="1">#REF!</definedName>
    <definedName name="wwded3">#REF!</definedName>
    <definedName name="wwwwe" localSheetId="2" hidden="1">{"TAB1",#N/A,TRUE,"GENERAL";"TAB2",#N/A,TRUE,"GENERAL";"TAB3",#N/A,TRUE,"GENERAL";"TAB4",#N/A,TRUE,"GENERAL";"TAB5",#N/A,TRUE,"GENERAL"}</definedName>
    <definedName name="wwwwe" localSheetId="0">#REF!</definedName>
    <definedName name="wwwwe" localSheetId="1">#REF!</definedName>
    <definedName name="wwwwe">#REF!</definedName>
    <definedName name="wyty" localSheetId="2" hidden="1">{"via1",#N/A,TRUE,"general";"via2",#N/A,TRUE,"general";"via3",#N/A,TRUE,"general"}</definedName>
    <definedName name="wyty" localSheetId="0">#REF!</definedName>
    <definedName name="wyty" localSheetId="1">#REF!</definedName>
    <definedName name="wyty">#REF!</definedName>
    <definedName name="x" localSheetId="2">#REF!</definedName>
    <definedName name="x">#REF!</definedName>
    <definedName name="xcbvbs" localSheetId="2" hidden="1">{"TAB1",#N/A,TRUE,"GENERAL";"TAB2",#N/A,TRUE,"GENERAL";"TAB3",#N/A,TRUE,"GENERAL";"TAB4",#N/A,TRUE,"GENERAL";"TAB5",#N/A,TRUE,"GENERAL"}</definedName>
    <definedName name="xcbvbs" localSheetId="0">#REF!</definedName>
    <definedName name="xcbvbs" localSheetId="1">#REF!</definedName>
    <definedName name="xcbvbs">#REF!</definedName>
    <definedName name="XD" localSheetId="2">#REF!</definedName>
    <definedName name="XD">#REF!</definedName>
    <definedName name="XSW" localSheetId="2" hidden="1">{#N/A,#N/A,TRUE,"1842CWN0"}</definedName>
    <definedName name="XSW" localSheetId="0">#REF!</definedName>
    <definedName name="XSW" localSheetId="1">#REF!</definedName>
    <definedName name="XSW">#REF!</definedName>
    <definedName name="xsxs" localSheetId="2" hidden="1">{"TAB1",#N/A,TRUE,"GENERAL";"TAB2",#N/A,TRUE,"GENERAL";"TAB3",#N/A,TRUE,"GENERAL";"TAB4",#N/A,TRUE,"GENERAL";"TAB5",#N/A,TRUE,"GENERAL"}</definedName>
    <definedName name="xsxs" localSheetId="0">#REF!</definedName>
    <definedName name="xsxs" localSheetId="1">#REF!</definedName>
    <definedName name="xsxs">#REF!</definedName>
    <definedName name="XX" localSheetId="2">#REF!</definedName>
    <definedName name="XX" localSheetId="0">#REF!</definedName>
    <definedName name="XX" localSheetId="1">#REF!</definedName>
    <definedName name="XX">#REF!</definedName>
    <definedName name="xxfg" localSheetId="2" hidden="1">{"via1",#N/A,TRUE,"general";"via2",#N/A,TRUE,"general";"via3",#N/A,TRUE,"general"}</definedName>
    <definedName name="xxfg" localSheetId="0">#REF!</definedName>
    <definedName name="xxfg" localSheetId="1">#REF!</definedName>
    <definedName name="xxfg">#REF!</definedName>
    <definedName name="XXXX" localSheetId="2" hidden="1">#REF!</definedName>
    <definedName name="XXXX">#REF!</definedName>
    <definedName name="xxxxx" localSheetId="1">[110]!absc</definedName>
    <definedName name="xxxxx">[110]!absc</definedName>
    <definedName name="xxxxxds" localSheetId="2" hidden="1">{"via1",#N/A,TRUE,"general";"via2",#N/A,TRUE,"general";"via3",#N/A,TRUE,"general"}</definedName>
    <definedName name="xxxxxds" localSheetId="0">#REF!</definedName>
    <definedName name="xxxxxds" localSheetId="1">#REF!</definedName>
    <definedName name="xxxxxds">#REF!</definedName>
    <definedName name="XXXXXX" localSheetId="2" hidden="1">{#N/A,#N/A,FALSE,"orthoflow";#N/A,#N/A,FALSE,"Miscelaneos";#N/A,#N/A,FALSE,"Instrumentacio";#N/A,#N/A,FALSE,"Electrico";#N/A,#N/A,FALSE,"Valv. Seguridad"}</definedName>
    <definedName name="XXXXXX" localSheetId="0">#REF!</definedName>
    <definedName name="XXXXXX" localSheetId="1">#REF!</definedName>
    <definedName name="XXXXXX">#REF!</definedName>
    <definedName name="XXXXXXXXXX" localSheetId="2">#REF!</definedName>
    <definedName name="XXXXXXXXXX" localSheetId="0">#REF!</definedName>
    <definedName name="XXXXXXXXXX" localSheetId="1">#REF!</definedName>
    <definedName name="XXXXXXXXXX">#REF!</definedName>
    <definedName name="xxxxxxxxxx29" localSheetId="2" hidden="1">{"via1",#N/A,TRUE,"general";"via2",#N/A,TRUE,"general";"via3",#N/A,TRUE,"general"}</definedName>
    <definedName name="xxxxxxxxxx29" localSheetId="0">#REF!</definedName>
    <definedName name="xxxxxxxxxx29" localSheetId="1">#REF!</definedName>
    <definedName name="xxxxxxxxxx29">#REF!</definedName>
    <definedName name="XXXXXXXXXXXX" localSheetId="2">#REF!</definedName>
    <definedName name="XXXXXXXXXXXX" localSheetId="0">#REF!</definedName>
    <definedName name="XXXXXXXXXXXX" localSheetId="1">#REF!</definedName>
    <definedName name="XXXXXXXXXXXX">#REF!</definedName>
    <definedName name="XZS" localSheetId="0">#REF!</definedName>
    <definedName name="XZS" localSheetId="1">#REF!</definedName>
    <definedName name="XZS">#REF!</definedName>
    <definedName name="XZXZV" localSheetId="2" hidden="1">{"via1",#N/A,TRUE,"general";"via2",#N/A,TRUE,"general";"via3",#N/A,TRUE,"general"}</definedName>
    <definedName name="XZXZV" localSheetId="0">#REF!</definedName>
    <definedName name="XZXZV" localSheetId="1">#REF!</definedName>
    <definedName name="XZXZV">#REF!</definedName>
    <definedName name="Y" localSheetId="1">[26]!absc</definedName>
    <definedName name="Y">[26]!absc</definedName>
    <definedName name="y6y6" localSheetId="2" hidden="1">{"via1",#N/A,TRUE,"general";"via2",#N/A,TRUE,"general";"via3",#N/A,TRUE,"general"}</definedName>
    <definedName name="y6y6" localSheetId="0">#REF!</definedName>
    <definedName name="y6y6" localSheetId="1">#REF!</definedName>
    <definedName name="y6y6">#REF!</definedName>
    <definedName name="YA" localSheetId="2">#REF!</definedName>
    <definedName name="YA" localSheetId="0">#REF!</definedName>
    <definedName name="YA" localSheetId="1">#REF!</definedName>
    <definedName name="YA">#REF!</definedName>
    <definedName name="yery" localSheetId="2" hidden="1">{"via1",#N/A,TRUE,"general";"via2",#N/A,TRUE,"general";"via3",#N/A,TRUE,"general"}</definedName>
    <definedName name="yery" localSheetId="0">#REF!</definedName>
    <definedName name="yery" localSheetId="1">#REF!</definedName>
    <definedName name="yery">#REF!</definedName>
    <definedName name="YHN" localSheetId="2">#REF!</definedName>
    <definedName name="YHN">#REF!</definedName>
    <definedName name="yhy" localSheetId="2" hidden="1">{"TAB1",#N/A,TRUE,"GENERAL";"TAB2",#N/A,TRUE,"GENERAL";"TAB3",#N/A,TRUE,"GENERAL";"TAB4",#N/A,TRUE,"GENERAL";"TAB5",#N/A,TRUE,"GENERAL"}</definedName>
    <definedName name="yhy" localSheetId="0">#REF!</definedName>
    <definedName name="yhy" localSheetId="1">#REF!</definedName>
    <definedName name="yhy">#REF!</definedName>
    <definedName name="YJ" localSheetId="2">#REF!</definedName>
    <definedName name="YJ">#REF!</definedName>
    <definedName name="yjyj" localSheetId="2" hidden="1">{"TAB1",#N/A,TRUE,"GENERAL";"TAB2",#N/A,TRUE,"GENERAL";"TAB3",#N/A,TRUE,"GENERAL";"TAB4",#N/A,TRUE,"GENERAL";"TAB5",#N/A,TRUE,"GENERAL"}</definedName>
    <definedName name="yjyj" localSheetId="0">#REF!</definedName>
    <definedName name="yjyj" localSheetId="1">#REF!</definedName>
    <definedName name="yjyj">#REF!</definedName>
    <definedName name="YOYO">'[111]AISLAMIENTO CATEGORIAS II Y III'!$G$1:$I$65536</definedName>
    <definedName name="yrey" localSheetId="2" hidden="1">{"via1",#N/A,TRUE,"general";"via2",#N/A,TRUE,"general";"via3",#N/A,TRUE,"general"}</definedName>
    <definedName name="yrey" localSheetId="0">#REF!</definedName>
    <definedName name="yrey" localSheetId="1">#REF!</definedName>
    <definedName name="yrey">#REF!</definedName>
    <definedName name="yry" localSheetId="2" hidden="1">{"via1",#N/A,TRUE,"general";"via2",#N/A,TRUE,"general";"via3",#N/A,TRUE,"general"}</definedName>
    <definedName name="yry" localSheetId="0">#REF!</definedName>
    <definedName name="yry" localSheetId="1">#REF!</definedName>
    <definedName name="yry">#REF!</definedName>
    <definedName name="YT" localSheetId="2">#REF!</definedName>
    <definedName name="YT">#REF!</definedName>
    <definedName name="ytj" localSheetId="2" hidden="1">{"TAB1",#N/A,TRUE,"GENERAL";"TAB2",#N/A,TRUE,"GENERAL";"TAB3",#N/A,TRUE,"GENERAL";"TAB4",#N/A,TRUE,"GENERAL";"TAB5",#N/A,TRUE,"GENERAL"}</definedName>
    <definedName name="ytj" localSheetId="0">#REF!</definedName>
    <definedName name="ytj" localSheetId="1">#REF!</definedName>
    <definedName name="ytj">#REF!</definedName>
    <definedName name="ytjt6" localSheetId="2" hidden="1">{"via1",#N/A,TRUE,"general";"via2",#N/A,TRUE,"general";"via3",#N/A,TRUE,"general"}</definedName>
    <definedName name="ytjt6" localSheetId="0">#REF!</definedName>
    <definedName name="ytjt6" localSheetId="1">#REF!</definedName>
    <definedName name="ytjt6">#REF!</definedName>
    <definedName name="ytrwyr" localSheetId="2" hidden="1">{"TAB1",#N/A,TRUE,"GENERAL";"TAB2",#N/A,TRUE,"GENERAL";"TAB3",#N/A,TRUE,"GENERAL";"TAB4",#N/A,TRUE,"GENERAL";"TAB5",#N/A,TRUE,"GENERAL"}</definedName>
    <definedName name="ytrwyr" localSheetId="0">#REF!</definedName>
    <definedName name="ytrwyr" localSheetId="1">#REF!</definedName>
    <definedName name="ytrwyr">#REF!</definedName>
    <definedName name="ytry" localSheetId="2" hidden="1">{"via1",#N/A,TRUE,"general";"via2",#N/A,TRUE,"general";"via3",#N/A,TRUE,"general"}</definedName>
    <definedName name="ytry" localSheetId="0">#REF!</definedName>
    <definedName name="ytry" localSheetId="1">#REF!</definedName>
    <definedName name="ytry">#REF!</definedName>
    <definedName name="ytryrty" localSheetId="2" hidden="1">{"via1",#N/A,TRUE,"general";"via2",#N/A,TRUE,"general";"via3",#N/A,TRUE,"general"}</definedName>
    <definedName name="ytryrty" localSheetId="0">#REF!</definedName>
    <definedName name="ytryrty" localSheetId="1">#REF!</definedName>
    <definedName name="ytryrty">#REF!</definedName>
    <definedName name="YTRYUYT" localSheetId="2" hidden="1">{"TAB1",#N/A,TRUE,"GENERAL";"TAB2",#N/A,TRUE,"GENERAL";"TAB3",#N/A,TRUE,"GENERAL";"TAB4",#N/A,TRUE,"GENERAL";"TAB5",#N/A,TRUE,"GENERAL"}</definedName>
    <definedName name="YTRYUYT" localSheetId="0">#REF!</definedName>
    <definedName name="YTRYUYT" localSheetId="1">#REF!</definedName>
    <definedName name="YTRYUYT">#REF!</definedName>
    <definedName name="ytudfgd" localSheetId="2" hidden="1">{"TAB1",#N/A,TRUE,"GENERAL";"TAB2",#N/A,TRUE,"GENERAL";"TAB3",#N/A,TRUE,"GENERAL";"TAB4",#N/A,TRUE,"GENERAL";"TAB5",#N/A,TRUE,"GENERAL"}</definedName>
    <definedName name="ytudfgd" localSheetId="0">#REF!</definedName>
    <definedName name="ytudfgd" localSheetId="1">#REF!</definedName>
    <definedName name="ytudfgd">#REF!</definedName>
    <definedName name="yturtu7" localSheetId="2" hidden="1">{"TAB1",#N/A,TRUE,"GENERAL";"TAB2",#N/A,TRUE,"GENERAL";"TAB3",#N/A,TRUE,"GENERAL";"TAB4",#N/A,TRUE,"GENERAL";"TAB5",#N/A,TRUE,"GENERAL"}</definedName>
    <definedName name="yturtu7" localSheetId="0">#REF!</definedName>
    <definedName name="yturtu7" localSheetId="1">#REF!</definedName>
    <definedName name="yturtu7">#REF!</definedName>
    <definedName name="yturu" localSheetId="2" hidden="1">{"TAB1",#N/A,TRUE,"GENERAL";"TAB2",#N/A,TRUE,"GENERAL";"TAB3",#N/A,TRUE,"GENERAL";"TAB4",#N/A,TRUE,"GENERAL";"TAB5",#N/A,TRUE,"GENERAL"}</definedName>
    <definedName name="yturu" localSheetId="0">#REF!</definedName>
    <definedName name="yturu" localSheetId="1">#REF!</definedName>
    <definedName name="yturu">#REF!</definedName>
    <definedName name="ytuytfgh" localSheetId="2" hidden="1">{"via1",#N/A,TRUE,"general";"via2",#N/A,TRUE,"general";"via3",#N/A,TRUE,"general"}</definedName>
    <definedName name="ytuytfgh" localSheetId="0">#REF!</definedName>
    <definedName name="ytuytfgh" localSheetId="1">#REF!</definedName>
    <definedName name="ytuytfgh">#REF!</definedName>
    <definedName name="yty" localSheetId="2" hidden="1">{"TAB1",#N/A,TRUE,"GENERAL";"TAB2",#N/A,TRUE,"GENERAL";"TAB3",#N/A,TRUE,"GENERAL";"TAB4",#N/A,TRUE,"GENERAL";"TAB5",#N/A,TRUE,"GENERAL"}</definedName>
    <definedName name="yty" localSheetId="0">#REF!</definedName>
    <definedName name="yty" localSheetId="1">#REF!</definedName>
    <definedName name="yty">#REF!</definedName>
    <definedName name="ytyyh" localSheetId="2" hidden="1">{"via1",#N/A,TRUE,"general";"via2",#N/A,TRUE,"general";"via3",#N/A,TRUE,"general"}</definedName>
    <definedName name="ytyyh" localSheetId="0">#REF!</definedName>
    <definedName name="ytyyh" localSheetId="1">#REF!</definedName>
    <definedName name="ytyyh">#REF!</definedName>
    <definedName name="ytzacdfg" localSheetId="2" hidden="1">{"TAB1",#N/A,TRUE,"GENERAL";"TAB2",#N/A,TRUE,"GENERAL";"TAB3",#N/A,TRUE,"GENERAL";"TAB4",#N/A,TRUE,"GENERAL";"TAB5",#N/A,TRUE,"GENERAL"}</definedName>
    <definedName name="ytzacdfg" localSheetId="0">#REF!</definedName>
    <definedName name="ytzacdfg" localSheetId="1">#REF!</definedName>
    <definedName name="ytzacdfg">#REF!</definedName>
    <definedName name="yu" localSheetId="2" hidden="1">{"TAB1",#N/A,TRUE,"GENERAL";"TAB2",#N/A,TRUE,"GENERAL";"TAB3",#N/A,TRUE,"GENERAL";"TAB4",#N/A,TRUE,"GENERAL";"TAB5",#N/A,TRUE,"GENERAL"}</definedName>
    <definedName name="yu" localSheetId="0">#REF!</definedName>
    <definedName name="yu" localSheetId="1">#REF!</definedName>
    <definedName name="yu">#REF!</definedName>
    <definedName name="yudre54" localSheetId="2" hidden="1">{"TAB1",#N/A,TRUE,"GENERAL";"TAB2",#N/A,TRUE,"GENERAL";"TAB3",#N/A,TRUE,"GENERAL";"TAB4",#N/A,TRUE,"GENERAL";"TAB5",#N/A,TRUE,"GENERAL"}</definedName>
    <definedName name="yudre54" localSheetId="0">#REF!</definedName>
    <definedName name="yudre54" localSheetId="1">#REF!</definedName>
    <definedName name="yudre54">#REF!</definedName>
    <definedName name="yuhgh" localSheetId="2" hidden="1">{"TAB1",#N/A,TRUE,"GENERAL";"TAB2",#N/A,TRUE,"GENERAL";"TAB3",#N/A,TRUE,"GENERAL";"TAB4",#N/A,TRUE,"GENERAL";"TAB5",#N/A,TRUE,"GENERAL"}</definedName>
    <definedName name="yuhgh" localSheetId="0">#REF!</definedName>
    <definedName name="yuhgh" localSheetId="1">#REF!</definedName>
    <definedName name="yuhgh">#REF!</definedName>
    <definedName name="yutu" localSheetId="2" hidden="1">{"via1",#N/A,TRUE,"general";"via2",#N/A,TRUE,"general";"via3",#N/A,TRUE,"general"}</definedName>
    <definedName name="yutu" localSheetId="0">#REF!</definedName>
    <definedName name="yutu" localSheetId="1">#REF!</definedName>
    <definedName name="yutu">#REF!</definedName>
    <definedName name="yuuiiy" localSheetId="2" hidden="1">{"via1",#N/A,TRUE,"general";"via2",#N/A,TRUE,"general";"via3",#N/A,TRUE,"general"}</definedName>
    <definedName name="yuuiiy" localSheetId="0">#REF!</definedName>
    <definedName name="yuuiiy" localSheetId="1">#REF!</definedName>
    <definedName name="yuuiiy">#REF!</definedName>
    <definedName name="yuuuuuu" localSheetId="2" hidden="1">{"via1",#N/A,TRUE,"general";"via2",#N/A,TRUE,"general";"via3",#N/A,TRUE,"general"}</definedName>
    <definedName name="yuuuuuu" localSheetId="0">#REF!</definedName>
    <definedName name="yuuuuuu" localSheetId="1">#REF!</definedName>
    <definedName name="yuuuuuu">#REF!</definedName>
    <definedName name="yy" localSheetId="2" hidden="1">{"via1",#N/A,TRUE,"general";"via2",#N/A,TRUE,"general";"via3",#N/A,TRUE,"general"}</definedName>
    <definedName name="yy" localSheetId="0">#REF!</definedName>
    <definedName name="yy" localSheetId="1">#REF!</definedName>
    <definedName name="yy">#REF!</definedName>
    <definedName name="yyy" localSheetId="2" hidden="1">{"TAB1",#N/A,TRUE,"GENERAL";"TAB2",#N/A,TRUE,"GENERAL";"TAB3",#N/A,TRUE,"GENERAL";"TAB4",#N/A,TRUE,"GENERAL";"TAB5",#N/A,TRUE,"GENERAL"}</definedName>
    <definedName name="yyy" localSheetId="0">#REF!</definedName>
    <definedName name="yyy" localSheetId="1">#REF!</definedName>
    <definedName name="yyy">#REF!</definedName>
    <definedName name="yyyuh" localSheetId="2" hidden="1">{"TAB1",#N/A,TRUE,"GENERAL";"TAB2",#N/A,TRUE,"GENERAL";"TAB3",#N/A,TRUE,"GENERAL";"TAB4",#N/A,TRUE,"GENERAL";"TAB5",#N/A,TRUE,"GENERAL"}</definedName>
    <definedName name="yyyuh" localSheetId="0">#REF!</definedName>
    <definedName name="yyyuh" localSheetId="1">#REF!</definedName>
    <definedName name="yyyuh">#REF!</definedName>
    <definedName name="yyyyhhh" localSheetId="2" hidden="1">{"TAB1",#N/A,TRUE,"GENERAL";"TAB2",#N/A,TRUE,"GENERAL";"TAB3",#N/A,TRUE,"GENERAL";"TAB4",#N/A,TRUE,"GENERAL";"TAB5",#N/A,TRUE,"GENERAL"}</definedName>
    <definedName name="yyyyhhh" localSheetId="0">#REF!</definedName>
    <definedName name="yyyyhhh" localSheetId="1">#REF!</definedName>
    <definedName name="yyyyhhh">#REF!</definedName>
    <definedName name="yyyyyf" localSheetId="2" hidden="1">{"via1",#N/A,TRUE,"general";"via2",#N/A,TRUE,"general";"via3",#N/A,TRUE,"general"}</definedName>
    <definedName name="yyyyyf" localSheetId="0">#REF!</definedName>
    <definedName name="yyyyyf" localSheetId="1">#REF!</definedName>
    <definedName name="yyyyyf">#REF!</definedName>
    <definedName name="ZAQ" localSheetId="2" hidden="1">{#N/A,#N/A,TRUE,"INGENIERIA";#N/A,#N/A,TRUE,"COMPRAS";#N/A,#N/A,TRUE,"DIRECCION";#N/A,#N/A,TRUE,"RESUMEN"}</definedName>
    <definedName name="ZAQ" localSheetId="0">#REF!</definedName>
    <definedName name="ZAQ" localSheetId="1">#REF!</definedName>
    <definedName name="ZAQ">#REF!</definedName>
    <definedName name="zdervr" localSheetId="2" hidden="1">{"via1",#N/A,TRUE,"general";"via2",#N/A,TRUE,"general";"via3",#N/A,TRUE,"general"}</definedName>
    <definedName name="zdervr" localSheetId="0">#REF!</definedName>
    <definedName name="zdervr" localSheetId="1">#REF!</definedName>
    <definedName name="zdervr">#REF!</definedName>
    <definedName name="ZDF" localSheetId="2">#REF!</definedName>
    <definedName name="ZDF" localSheetId="0">#REF!</definedName>
    <definedName name="ZDF" localSheetId="1">#REF!</definedName>
    <definedName name="ZDF">#REF!</definedName>
    <definedName name="ZONA1" localSheetId="0">#REF!</definedName>
    <definedName name="ZONA1" localSheetId="1">#REF!</definedName>
    <definedName name="ZONA1">#REF!</definedName>
    <definedName name="ZONA3" localSheetId="0">#REF!</definedName>
    <definedName name="ZONA3" localSheetId="1">#REF!</definedName>
    <definedName name="ZONA3">#REF!</definedName>
    <definedName name="ZONA4">#REF!</definedName>
    <definedName name="zx">'FORMATO APU'!ERR</definedName>
    <definedName name="zxczds" localSheetId="2" hidden="1">{"TAB1",#N/A,TRUE,"GENERAL";"TAB2",#N/A,TRUE,"GENERAL";"TAB3",#N/A,TRUE,"GENERAL";"TAB4",#N/A,TRUE,"GENERAL";"TAB5",#N/A,TRUE,"GENERAL"}</definedName>
    <definedName name="zxczds" localSheetId="0">#REF!</definedName>
    <definedName name="zxczds" localSheetId="1">#REF!</definedName>
    <definedName name="zxczds">#REF!</definedName>
    <definedName name="zxsdftyu" localSheetId="2" hidden="1">{"via1",#N/A,TRUE,"general";"via2",#N/A,TRUE,"general";"via3",#N/A,TRUE,"general"}</definedName>
    <definedName name="zxsdftyu" localSheetId="0">#REF!</definedName>
    <definedName name="zxsdftyu" localSheetId="1">#REF!</definedName>
    <definedName name="zxsdftyu">#REF!</definedName>
    <definedName name="zxvxczv" localSheetId="2" hidden="1">{"via1",#N/A,TRUE,"general";"via2",#N/A,TRUE,"general";"via3",#N/A,TRUE,"general"}</definedName>
    <definedName name="zxvxczv" localSheetId="0">#REF!</definedName>
    <definedName name="zxvxczv" localSheetId="1">#REF!</definedName>
    <definedName name="zxvxczv">#REF!</definedName>
    <definedName name="ZZZZZZZZZZZ" localSheetId="2">'[51]A. P. U.'!#REF!</definedName>
    <definedName name="ZZZZZZZZZZZ">#REF!</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 uri="GoogleSheetsCustomDataVersion1">
      <go:sheetsCustomData xmlns:go="http://customooxmlschemas.google.com/" r:id="" roundtripDataSignature="AMtx7mh6Y5dZUZadNE53koMhsbLYb9YNMA=="/>
    </ext>
  </extLst>
</workbook>
</file>

<file path=xl/calcChain.xml><?xml version="1.0" encoding="utf-8"?>
<calcChain xmlns="http://schemas.openxmlformats.org/spreadsheetml/2006/main">
  <c r="H5" i="7" l="1"/>
  <c r="F23" i="7" l="1"/>
  <c r="G23" i="7" s="1"/>
  <c r="H14" i="7"/>
  <c r="H20" i="7"/>
  <c r="H19" i="7"/>
  <c r="H18" i="7"/>
  <c r="H17" i="7"/>
  <c r="H16" i="7"/>
  <c r="H15" i="7"/>
  <c r="H13" i="7"/>
  <c r="H12" i="7"/>
  <c r="H11" i="7"/>
  <c r="H10" i="7"/>
  <c r="H9" i="7"/>
  <c r="H8" i="7"/>
  <c r="H7" i="7"/>
  <c r="H6" i="7"/>
  <c r="H49" i="5" l="1"/>
  <c r="E49" i="5"/>
  <c r="H48" i="5"/>
  <c r="E48" i="5"/>
  <c r="H47" i="5"/>
  <c r="E47" i="5"/>
  <c r="H45" i="5"/>
  <c r="E45" i="5"/>
  <c r="H44" i="5"/>
  <c r="E44" i="5"/>
  <c r="H43" i="5"/>
  <c r="E43" i="5"/>
  <c r="G42" i="5"/>
  <c r="H42" i="5" s="1"/>
  <c r="H41" i="5"/>
  <c r="E41" i="5"/>
  <c r="H40" i="5"/>
  <c r="E40" i="5"/>
  <c r="H39" i="5"/>
  <c r="E39" i="5"/>
  <c r="G38" i="5"/>
  <c r="H38" i="5" s="1"/>
  <c r="E37" i="5"/>
  <c r="G37" i="5" s="1"/>
  <c r="H37" i="5" s="1"/>
  <c r="H36" i="5"/>
  <c r="E36" i="5"/>
  <c r="H35" i="5"/>
  <c r="E35" i="5"/>
  <c r="E34" i="5"/>
  <c r="G34" i="5" s="1"/>
  <c r="H34" i="5" s="1"/>
  <c r="E33" i="5"/>
  <c r="G33" i="5" s="1"/>
  <c r="H33" i="5" s="1"/>
  <c r="E32" i="5"/>
  <c r="G32" i="5" s="1"/>
  <c r="H32" i="5" s="1"/>
  <c r="H31" i="5"/>
  <c r="E31" i="5"/>
  <c r="E30" i="5"/>
  <c r="G30" i="5" s="1"/>
  <c r="H30" i="5" s="1"/>
  <c r="E29" i="5"/>
  <c r="G29" i="5" s="1"/>
  <c r="H29" i="5" s="1"/>
  <c r="E28" i="5"/>
  <c r="G28" i="5" s="1"/>
  <c r="H28" i="5" s="1"/>
  <c r="H27" i="5"/>
  <c r="E27" i="5"/>
  <c r="H26" i="5"/>
  <c r="E26" i="5"/>
  <c r="H25" i="5"/>
  <c r="E25" i="5"/>
  <c r="H24" i="5"/>
  <c r="E24" i="5"/>
  <c r="E23" i="5"/>
  <c r="G23" i="5" s="1"/>
  <c r="H23" i="5" s="1"/>
  <c r="E22" i="5"/>
  <c r="G22" i="5" s="1"/>
  <c r="H22" i="5" s="1"/>
  <c r="E21" i="5"/>
  <c r="G21" i="5" s="1"/>
  <c r="H21" i="5" s="1"/>
  <c r="E20" i="5"/>
  <c r="G20" i="5" s="1"/>
  <c r="H20" i="5" s="1"/>
  <c r="H19" i="5"/>
  <c r="E19" i="5"/>
  <c r="E18" i="5"/>
  <c r="G18" i="5" s="1"/>
  <c r="H18" i="5" s="1"/>
  <c r="H17" i="5"/>
  <c r="E17" i="5"/>
  <c r="E16" i="5"/>
  <c r="G16" i="5" s="1"/>
  <c r="H16" i="5" s="1"/>
  <c r="H15" i="5"/>
  <c r="E15" i="5"/>
  <c r="E14" i="5"/>
  <c r="G14" i="5" s="1"/>
  <c r="H14" i="5" s="1"/>
  <c r="E13" i="5"/>
  <c r="G13" i="5" s="1"/>
  <c r="H13" i="5" s="1"/>
  <c r="E12" i="5"/>
  <c r="G12" i="5" s="1"/>
  <c r="H12" i="5" s="1"/>
  <c r="E11" i="5"/>
  <c r="G11" i="5" s="1"/>
  <c r="H11" i="5" s="1"/>
  <c r="E10" i="5"/>
  <c r="G10" i="5" s="1"/>
  <c r="H10" i="5" s="1"/>
  <c r="E9" i="5"/>
  <c r="G9" i="5" s="1"/>
  <c r="H9" i="5" s="1"/>
  <c r="E8" i="5"/>
  <c r="G8" i="5" s="1"/>
  <c r="H8" i="5" s="1"/>
  <c r="E7" i="5"/>
  <c r="G7" i="5" s="1"/>
  <c r="H7" i="5" s="1"/>
  <c r="G6" i="5"/>
  <c r="H6" i="5" s="1"/>
  <c r="E5" i="5"/>
  <c r="G5" i="5" s="1"/>
  <c r="H5" i="5" s="1"/>
  <c r="E4" i="5"/>
  <c r="G4" i="5" s="1"/>
  <c r="H4" i="5" s="1"/>
  <c r="E4" i="4"/>
  <c r="E46" i="5" s="1"/>
  <c r="G46" i="5" s="1"/>
  <c r="H46" i="5" s="1"/>
  <c r="K2259" i="1"/>
  <c r="K2260" i="1" s="1"/>
  <c r="K2261" i="1" s="1"/>
  <c r="K2250" i="1"/>
  <c r="K2249" i="1"/>
  <c r="K2248" i="1"/>
  <c r="K2247" i="1"/>
  <c r="K2246" i="1"/>
  <c r="K2245" i="1"/>
  <c r="K2244" i="1"/>
  <c r="K2243" i="1"/>
  <c r="K2234" i="1"/>
  <c r="K2233" i="1"/>
  <c r="K2232" i="1"/>
  <c r="K2231" i="1"/>
  <c r="K2230" i="1"/>
  <c r="K2229" i="1"/>
  <c r="K2228" i="1"/>
  <c r="K2227" i="1"/>
  <c r="K2226" i="1"/>
  <c r="K2225" i="1"/>
  <c r="K2224" i="1"/>
  <c r="K2215" i="1"/>
  <c r="K2214" i="1"/>
  <c r="K2213" i="1"/>
  <c r="K2212" i="1"/>
  <c r="K2211" i="1"/>
  <c r="K2210" i="1"/>
  <c r="K2209" i="1"/>
  <c r="K2200" i="1"/>
  <c r="K2199" i="1"/>
  <c r="K2198" i="1"/>
  <c r="K2197" i="1"/>
  <c r="K2196" i="1"/>
  <c r="K2195" i="1"/>
  <c r="K2194" i="1"/>
  <c r="K2185" i="1"/>
  <c r="K2184" i="1"/>
  <c r="K2183" i="1"/>
  <c r="K2182" i="1"/>
  <c r="K2181" i="1"/>
  <c r="K2180" i="1"/>
  <c r="K2179" i="1"/>
  <c r="K2178" i="1"/>
  <c r="K2169" i="1"/>
  <c r="K2168" i="1"/>
  <c r="K2167" i="1"/>
  <c r="K2166" i="1"/>
  <c r="K2165" i="1"/>
  <c r="K2164" i="1"/>
  <c r="K2163" i="1"/>
  <c r="K2154" i="1"/>
  <c r="K2153" i="1"/>
  <c r="K2152" i="1"/>
  <c r="K2151" i="1"/>
  <c r="K2150" i="1"/>
  <c r="K2149" i="1"/>
  <c r="K2148" i="1"/>
  <c r="K2139" i="1"/>
  <c r="K2138" i="1"/>
  <c r="K2137" i="1"/>
  <c r="K2136" i="1"/>
  <c r="K2135" i="1"/>
  <c r="K2134" i="1"/>
  <c r="K2133" i="1"/>
  <c r="K2121" i="1"/>
  <c r="K2122" i="1" s="1"/>
  <c r="K2123" i="1" s="1"/>
  <c r="K2112" i="1"/>
  <c r="K2113" i="1" s="1"/>
  <c r="K2109" i="1"/>
  <c r="K2108" i="1"/>
  <c r="K2105" i="1"/>
  <c r="K2104" i="1"/>
  <c r="K2103" i="1"/>
  <c r="K2102" i="1"/>
  <c r="K2099" i="1"/>
  <c r="K2100" i="1" s="1"/>
  <c r="K2091" i="1"/>
  <c r="K2090" i="1"/>
  <c r="K2089" i="1"/>
  <c r="K2086" i="1"/>
  <c r="K2087" i="1" s="1"/>
  <c r="K2083" i="1"/>
  <c r="K2084" i="1" s="1"/>
  <c r="K2080" i="1"/>
  <c r="K2081" i="1" s="1"/>
  <c r="K2077" i="1"/>
  <c r="K2076" i="1"/>
  <c r="K2075" i="1"/>
  <c r="K2072" i="1"/>
  <c r="K2071" i="1"/>
  <c r="K2068" i="1"/>
  <c r="K2069" i="1" s="1"/>
  <c r="K2059" i="1"/>
  <c r="K2058" i="1"/>
  <c r="K2049" i="1"/>
  <c r="K2050" i="1" s="1"/>
  <c r="K2046" i="1"/>
  <c r="K2045" i="1"/>
  <c r="K2042" i="1"/>
  <c r="K2043" i="1" s="1"/>
  <c r="K2039" i="1"/>
  <c r="K2040" i="1" s="1"/>
  <c r="K2030" i="1"/>
  <c r="K2029" i="1"/>
  <c r="K2028" i="1"/>
  <c r="K2025" i="1"/>
  <c r="K2026" i="1" s="1"/>
  <c r="K2022" i="1"/>
  <c r="K2021" i="1"/>
  <c r="K2023" i="1" s="1"/>
  <c r="K2018" i="1"/>
  <c r="K2019" i="1" s="1"/>
  <c r="K2015" i="1"/>
  <c r="K2016" i="1" s="1"/>
  <c r="K2012" i="1"/>
  <c r="K2013" i="1" s="1"/>
  <c r="K2009" i="1"/>
  <c r="K2010" i="1" s="1"/>
  <c r="K2006" i="1"/>
  <c r="K2007" i="1" s="1"/>
  <c r="K2003" i="1"/>
  <c r="K2002" i="1"/>
  <c r="K2001" i="1"/>
  <c r="K1998" i="1"/>
  <c r="K1999" i="1" s="1"/>
  <c r="K1995" i="1"/>
  <c r="K1996" i="1" s="1"/>
  <c r="K1992" i="1"/>
  <c r="K1991" i="1"/>
  <c r="K1981" i="1"/>
  <c r="K1980" i="1"/>
  <c r="K1977" i="1"/>
  <c r="K1976" i="1"/>
  <c r="K1975" i="1"/>
  <c r="K1974" i="1"/>
  <c r="K1973" i="1"/>
  <c r="K1972" i="1"/>
  <c r="K1969" i="1"/>
  <c r="K1968" i="1"/>
  <c r="K1959" i="1"/>
  <c r="K1958" i="1"/>
  <c r="K1957" i="1"/>
  <c r="K1954" i="1"/>
  <c r="K1955" i="1" s="1"/>
  <c r="K1951" i="1"/>
  <c r="K1950" i="1"/>
  <c r="K1949" i="1"/>
  <c r="K1946" i="1"/>
  <c r="K1945" i="1"/>
  <c r="K1942" i="1"/>
  <c r="K1941" i="1"/>
  <c r="K1938" i="1"/>
  <c r="K1939" i="1" s="1"/>
  <c r="K1935" i="1"/>
  <c r="K1936" i="1" s="1"/>
  <c r="K1932" i="1"/>
  <c r="K1933" i="1" s="1"/>
  <c r="K1929" i="1"/>
  <c r="K1930" i="1" s="1"/>
  <c r="K1926" i="1"/>
  <c r="K1925" i="1"/>
  <c r="K1924" i="1"/>
  <c r="K1921" i="1"/>
  <c r="K1922" i="1" s="1"/>
  <c r="K1918" i="1"/>
  <c r="K1919" i="1" s="1"/>
  <c r="K1908" i="1"/>
  <c r="K1907" i="1"/>
  <c r="K1906" i="1"/>
  <c r="K1903" i="1"/>
  <c r="K1902" i="1"/>
  <c r="K1901" i="1"/>
  <c r="K1898" i="1"/>
  <c r="K1897" i="1"/>
  <c r="K1894" i="1"/>
  <c r="K1895" i="1" s="1"/>
  <c r="K1886" i="1"/>
  <c r="K1885" i="1"/>
  <c r="K1884" i="1"/>
  <c r="K1883" i="1"/>
  <c r="K1880" i="1"/>
  <c r="K1881" i="1" s="1"/>
  <c r="K1877" i="1"/>
  <c r="K1876" i="1"/>
  <c r="K1873" i="1"/>
  <c r="K1872" i="1"/>
  <c r="K1869" i="1"/>
  <c r="K1870" i="1" s="1"/>
  <c r="K1866" i="1"/>
  <c r="K1867" i="1" s="1"/>
  <c r="K1863" i="1"/>
  <c r="K1864" i="1" s="1"/>
  <c r="K1860" i="1"/>
  <c r="K1861" i="1" s="1"/>
  <c r="K1857" i="1"/>
  <c r="K1858" i="1" s="1"/>
  <c r="K1854" i="1"/>
  <c r="K1855" i="1" s="1"/>
  <c r="K1851" i="1"/>
  <c r="K1850" i="1"/>
  <c r="K1849" i="1"/>
  <c r="K1846" i="1"/>
  <c r="K1845" i="1"/>
  <c r="K1844" i="1"/>
  <c r="K1841" i="1"/>
  <c r="K1842" i="1" s="1"/>
  <c r="K1838" i="1"/>
  <c r="K1837" i="1"/>
  <c r="K1827" i="1"/>
  <c r="K1826" i="1"/>
  <c r="K1828" i="1" s="1"/>
  <c r="K1823" i="1"/>
  <c r="K1824" i="1" s="1"/>
  <c r="K1820" i="1"/>
  <c r="K1821" i="1" s="1"/>
  <c r="K1817" i="1"/>
  <c r="K1816" i="1"/>
  <c r="K1813" i="1"/>
  <c r="K1812" i="1"/>
  <c r="K1811" i="1"/>
  <c r="K1808" i="1"/>
  <c r="K1807" i="1"/>
  <c r="K1806" i="1"/>
  <c r="K1803" i="1"/>
  <c r="K1801" i="1"/>
  <c r="K1792" i="1"/>
  <c r="K1791" i="1"/>
  <c r="K1788" i="1"/>
  <c r="K1787" i="1"/>
  <c r="K1786" i="1"/>
  <c r="K1785" i="1"/>
  <c r="K1784" i="1"/>
  <c r="K1783" i="1"/>
  <c r="K1782" i="1"/>
  <c r="K1779" i="1"/>
  <c r="K1778" i="1"/>
  <c r="K1777" i="1"/>
  <c r="K1774" i="1"/>
  <c r="K1775" i="1" s="1"/>
  <c r="K1766" i="1"/>
  <c r="K1765" i="1"/>
  <c r="K1764" i="1"/>
  <c r="K1763" i="1"/>
  <c r="K1762" i="1"/>
  <c r="K1761" i="1"/>
  <c r="K1758" i="1"/>
  <c r="K1759" i="1" s="1"/>
  <c r="K1755" i="1"/>
  <c r="K1754" i="1"/>
  <c r="K1751" i="1"/>
  <c r="K1752" i="1" s="1"/>
  <c r="K1748" i="1"/>
  <c r="K1747" i="1"/>
  <c r="K1746" i="1"/>
  <c r="K1743" i="1"/>
  <c r="K1744" i="1" s="1"/>
  <c r="K1740" i="1"/>
  <c r="K1741" i="1" s="1"/>
  <c r="K1737" i="1"/>
  <c r="K1738" i="1" s="1"/>
  <c r="K1734" i="1"/>
  <c r="K1735" i="1" s="1"/>
  <c r="K1731" i="1"/>
  <c r="K1730" i="1"/>
  <c r="K1729" i="1"/>
  <c r="K1726" i="1"/>
  <c r="K1725" i="1"/>
  <c r="K1724" i="1"/>
  <c r="K1721" i="1"/>
  <c r="K1722" i="1" s="1"/>
  <c r="K1718" i="1"/>
  <c r="K1717" i="1"/>
  <c r="K1707" i="1"/>
  <c r="K1706" i="1"/>
  <c r="K1697" i="1"/>
  <c r="K1696" i="1"/>
  <c r="K1695" i="1"/>
  <c r="K1694" i="1"/>
  <c r="K1691" i="1"/>
  <c r="K1690" i="1"/>
  <c r="K1689" i="1"/>
  <c r="K1688" i="1"/>
  <c r="K1687" i="1"/>
  <c r="K1686" i="1"/>
  <c r="K1685" i="1"/>
  <c r="K1684" i="1"/>
  <c r="K1681" i="1"/>
  <c r="K1680" i="1"/>
  <c r="K1679" i="1"/>
  <c r="K1678" i="1"/>
  <c r="K1675" i="1"/>
  <c r="K1676" i="1" s="1"/>
  <c r="K1672" i="1"/>
  <c r="K1671" i="1"/>
  <c r="K1670" i="1"/>
  <c r="K1668" i="1"/>
  <c r="K1667" i="1"/>
  <c r="K1658" i="1"/>
  <c r="K1657" i="1"/>
  <c r="K1656" i="1"/>
  <c r="K1655" i="1"/>
  <c r="K1654" i="1"/>
  <c r="K1651" i="1"/>
  <c r="K1652" i="1" s="1"/>
  <c r="K1648" i="1"/>
  <c r="K1647" i="1"/>
  <c r="K1646" i="1"/>
  <c r="K1643" i="1"/>
  <c r="K1642" i="1"/>
  <c r="K1641" i="1"/>
  <c r="K1640" i="1"/>
  <c r="K1639" i="1"/>
  <c r="K1636" i="1"/>
  <c r="K1635" i="1"/>
  <c r="K1632" i="1"/>
  <c r="K1633" i="1" s="1"/>
  <c r="K1629" i="1"/>
  <c r="K1630" i="1" s="1"/>
  <c r="K1627" i="1"/>
  <c r="K1626" i="1"/>
  <c r="K1623" i="1"/>
  <c r="K1624" i="1" s="1"/>
  <c r="K1620" i="1"/>
  <c r="K1619" i="1"/>
  <c r="K1618" i="1"/>
  <c r="K1615" i="1"/>
  <c r="K1614" i="1"/>
  <c r="K1613" i="1"/>
  <c r="K1610" i="1"/>
  <c r="K1611" i="1" s="1"/>
  <c r="K1607" i="1"/>
  <c r="K1606" i="1"/>
  <c r="K1596" i="1"/>
  <c r="K1597" i="1" s="1"/>
  <c r="K1593" i="1"/>
  <c r="K1594" i="1" s="1"/>
  <c r="K1590" i="1"/>
  <c r="K1591" i="1" s="1"/>
  <c r="K1581" i="1"/>
  <c r="K1580" i="1"/>
  <c r="K1579" i="1"/>
  <c r="K1576" i="1"/>
  <c r="K1577" i="1" s="1"/>
  <c r="K1573" i="1"/>
  <c r="K1574" i="1" s="1"/>
  <c r="K1570" i="1"/>
  <c r="K1571" i="1" s="1"/>
  <c r="K1567" i="1"/>
  <c r="K1568" i="1" s="1"/>
  <c r="K1564" i="1"/>
  <c r="K1565" i="1" s="1"/>
  <c r="K1561" i="1"/>
  <c r="K1562" i="1" s="1"/>
  <c r="K1558" i="1"/>
  <c r="K1559" i="1" s="1"/>
  <c r="K1555" i="1"/>
  <c r="K1554" i="1"/>
  <c r="K1553" i="1"/>
  <c r="K1550" i="1"/>
  <c r="K1549" i="1"/>
  <c r="K1548" i="1"/>
  <c r="K1547" i="1"/>
  <c r="K1544" i="1"/>
  <c r="K1545" i="1" s="1"/>
  <c r="K1541" i="1"/>
  <c r="K1540" i="1"/>
  <c r="K1530" i="1"/>
  <c r="K1529" i="1"/>
  <c r="K1531" i="1" s="1"/>
  <c r="K1526" i="1"/>
  <c r="K1527" i="1" s="1"/>
  <c r="K1523" i="1"/>
  <c r="K1524" i="1" s="1"/>
  <c r="K1520" i="1"/>
  <c r="K1519" i="1"/>
  <c r="K1516" i="1"/>
  <c r="K1515" i="1"/>
  <c r="K1514" i="1"/>
  <c r="K1511" i="1"/>
  <c r="K1510" i="1"/>
  <c r="K1509" i="1"/>
  <c r="K1508" i="1"/>
  <c r="K1505" i="1"/>
  <c r="K1506" i="1" s="1"/>
  <c r="K1496" i="1"/>
  <c r="K1497" i="1" s="1"/>
  <c r="K1493" i="1"/>
  <c r="K1492" i="1"/>
  <c r="K1489" i="1"/>
  <c r="K1490" i="1" s="1"/>
  <c r="K1486" i="1"/>
  <c r="K1487" i="1" s="1"/>
  <c r="K1483" i="1"/>
  <c r="K1482" i="1"/>
  <c r="K1479" i="1"/>
  <c r="K1480" i="1" s="1"/>
  <c r="K1470" i="1"/>
  <c r="K1469" i="1"/>
  <c r="K1468" i="1"/>
  <c r="K1467" i="1"/>
  <c r="K1464" i="1"/>
  <c r="K1465" i="1" s="1"/>
  <c r="K1461" i="1"/>
  <c r="K1460" i="1"/>
  <c r="K1457" i="1"/>
  <c r="K1458" i="1" s="1"/>
  <c r="K1454" i="1"/>
  <c r="K1455" i="1" s="1"/>
  <c r="K1451" i="1"/>
  <c r="K1450" i="1"/>
  <c r="K1447" i="1"/>
  <c r="K1448" i="1" s="1"/>
  <c r="K1444" i="1"/>
  <c r="K1445" i="1" s="1"/>
  <c r="K1441" i="1"/>
  <c r="K1440" i="1"/>
  <c r="K1439" i="1"/>
  <c r="K1436" i="1"/>
  <c r="K1435" i="1"/>
  <c r="K1434" i="1"/>
  <c r="K1431" i="1"/>
  <c r="K1432" i="1" s="1"/>
  <c r="K1428" i="1"/>
  <c r="K1427" i="1"/>
  <c r="K1416" i="1"/>
  <c r="K1414" i="1"/>
  <c r="K1413" i="1"/>
  <c r="K1411" i="1"/>
  <c r="K1409" i="1"/>
  <c r="K1407" i="1"/>
  <c r="K1398" i="1"/>
  <c r="K1397" i="1"/>
  <c r="K1396" i="1"/>
  <c r="K1393" i="1"/>
  <c r="K1394" i="1" s="1"/>
  <c r="K1390" i="1"/>
  <c r="K1389" i="1"/>
  <c r="K1386" i="1"/>
  <c r="K1385" i="1"/>
  <c r="K1382" i="1"/>
  <c r="K1383" i="1" s="1"/>
  <c r="K1379" i="1"/>
  <c r="K1380" i="1" s="1"/>
  <c r="K1376" i="1"/>
  <c r="K1375" i="1"/>
  <c r="K1374" i="1"/>
  <c r="K1371" i="1"/>
  <c r="K1372" i="1" s="1"/>
  <c r="K1368" i="1"/>
  <c r="K1369" i="1" s="1"/>
  <c r="K1365" i="1"/>
  <c r="K1364" i="1"/>
  <c r="K1354" i="1"/>
  <c r="K1355" i="1" s="1"/>
  <c r="K1356" i="1" s="1"/>
  <c r="K1344" i="1"/>
  <c r="K1343" i="1"/>
  <c r="K1342" i="1"/>
  <c r="K1339" i="1"/>
  <c r="K1338" i="1"/>
  <c r="K1335" i="1"/>
  <c r="K1336" i="1" s="1"/>
  <c r="K1332" i="1"/>
  <c r="K1331" i="1"/>
  <c r="K1328" i="1"/>
  <c r="K1327" i="1"/>
  <c r="K1326" i="1"/>
  <c r="K1325" i="1"/>
  <c r="K1316" i="1"/>
  <c r="K1315" i="1"/>
  <c r="K1314" i="1"/>
  <c r="K1311" i="1"/>
  <c r="K1312" i="1" s="1"/>
  <c r="K1308" i="1"/>
  <c r="K1309" i="1" s="1"/>
  <c r="K1305" i="1"/>
  <c r="K1304" i="1"/>
  <c r="K1301" i="1"/>
  <c r="K1300" i="1"/>
  <c r="K1299" i="1"/>
  <c r="K1298" i="1"/>
  <c r="K1297" i="1"/>
  <c r="K1294" i="1"/>
  <c r="K1295" i="1" s="1"/>
  <c r="K1291" i="1"/>
  <c r="K1292" i="1" s="1"/>
  <c r="K1288" i="1"/>
  <c r="K1287" i="1"/>
  <c r="K1286" i="1"/>
  <c r="K1283" i="1"/>
  <c r="K1284" i="1" s="1"/>
  <c r="K1280" i="1"/>
  <c r="K1281" i="1" s="1"/>
  <c r="K1277" i="1"/>
  <c r="K1276" i="1"/>
  <c r="K1275" i="1"/>
  <c r="K1272" i="1"/>
  <c r="K1273" i="1" s="1"/>
  <c r="K1269" i="1"/>
  <c r="K1270" i="1" s="1"/>
  <c r="K1266" i="1"/>
  <c r="K1265" i="1"/>
  <c r="K1249" i="1"/>
  <c r="K1248" i="1"/>
  <c r="K1247" i="1"/>
  <c r="K1245" i="1"/>
  <c r="K1244" i="1"/>
  <c r="K1243" i="1"/>
  <c r="K1234" i="1"/>
  <c r="K1232" i="1"/>
  <c r="K1230" i="1"/>
  <c r="K1221" i="1"/>
  <c r="K1222" i="1" s="1"/>
  <c r="K1218" i="1"/>
  <c r="K1219" i="1" s="1"/>
  <c r="K1215" i="1"/>
  <c r="K1214" i="1"/>
  <c r="K1213" i="1"/>
  <c r="K1210" i="1"/>
  <c r="K1211" i="1" s="1"/>
  <c r="K1207" i="1"/>
  <c r="K1205" i="1"/>
  <c r="K1203" i="1"/>
  <c r="K1193" i="1"/>
  <c r="K1194" i="1" s="1"/>
  <c r="K1190" i="1"/>
  <c r="K1191" i="1" s="1"/>
  <c r="K1187" i="1"/>
  <c r="K1188" i="1" s="1"/>
  <c r="K1184" i="1"/>
  <c r="K1185" i="1" s="1"/>
  <c r="K1181" i="1"/>
  <c r="K1182" i="1" s="1"/>
  <c r="K1178" i="1"/>
  <c r="K1179" i="1" s="1"/>
  <c r="K1175" i="1"/>
  <c r="K1174" i="1"/>
  <c r="K1173" i="1"/>
  <c r="K1172" i="1"/>
  <c r="K1171" i="1"/>
  <c r="K1168" i="1"/>
  <c r="K1169" i="1" s="1"/>
  <c r="K1165" i="1"/>
  <c r="K1166" i="1" s="1"/>
  <c r="K1156" i="1"/>
  <c r="K1155" i="1"/>
  <c r="K1154" i="1"/>
  <c r="K1153" i="1"/>
  <c r="K1150" i="1"/>
  <c r="K1151" i="1" s="1"/>
  <c r="K1147" i="1"/>
  <c r="K1148" i="1" s="1"/>
  <c r="K1144" i="1"/>
  <c r="K1145" i="1" s="1"/>
  <c r="K1141" i="1"/>
  <c r="K1140" i="1"/>
  <c r="K1137" i="1"/>
  <c r="K1136" i="1"/>
  <c r="K1138" i="1" s="1"/>
  <c r="K1133" i="1"/>
  <c r="K1132" i="1"/>
  <c r="K1129" i="1"/>
  <c r="K1130" i="1" s="1"/>
  <c r="K1126" i="1"/>
  <c r="K1127" i="1" s="1"/>
  <c r="K1123" i="1"/>
  <c r="K1122" i="1"/>
  <c r="K1121" i="1"/>
  <c r="K1118" i="1"/>
  <c r="K1119" i="1" s="1"/>
  <c r="K1115" i="1"/>
  <c r="K1114" i="1"/>
  <c r="K1113" i="1"/>
  <c r="K1110" i="1"/>
  <c r="K1111" i="1" s="1"/>
  <c r="K1107" i="1"/>
  <c r="K1108" i="1" s="1"/>
  <c r="K1103" i="1"/>
  <c r="K1104" i="1" s="1"/>
  <c r="K1093" i="1"/>
  <c r="K1094" i="1" s="1"/>
  <c r="K1090" i="1"/>
  <c r="K1089" i="1"/>
  <c r="K1088" i="1"/>
  <c r="K1085" i="1"/>
  <c r="K1086" i="1" s="1"/>
  <c r="K1082" i="1"/>
  <c r="K1083" i="1" s="1"/>
  <c r="K1074" i="1"/>
  <c r="K1073" i="1"/>
  <c r="K1072" i="1"/>
  <c r="K1069" i="1"/>
  <c r="K1070" i="1" s="1"/>
  <c r="K1066" i="1"/>
  <c r="K1065" i="1"/>
  <c r="K1062" i="1"/>
  <c r="K1063" i="1" s="1"/>
  <c r="K1059" i="1"/>
  <c r="K1060" i="1" s="1"/>
  <c r="K1056" i="1"/>
  <c r="K1057" i="1" s="1"/>
  <c r="K1053" i="1"/>
  <c r="K1054" i="1" s="1"/>
  <c r="K1050" i="1"/>
  <c r="K1051" i="1" s="1"/>
  <c r="K1047" i="1"/>
  <c r="K1046" i="1"/>
  <c r="K1043" i="1"/>
  <c r="K1044" i="1" s="1"/>
  <c r="K1040" i="1"/>
  <c r="K1039" i="1"/>
  <c r="K1038" i="1"/>
  <c r="K1035" i="1"/>
  <c r="K1034" i="1"/>
  <c r="K1033" i="1"/>
  <c r="K1032" i="1"/>
  <c r="K1031" i="1"/>
  <c r="K1028" i="1"/>
  <c r="K1029" i="1" s="1"/>
  <c r="K1024" i="1"/>
  <c r="K1025" i="1" s="1"/>
  <c r="K1013" i="1"/>
  <c r="K1012" i="1"/>
  <c r="K1009" i="1"/>
  <c r="K1010" i="1" s="1"/>
  <c r="K1000" i="1"/>
  <c r="K1001" i="1" s="1"/>
  <c r="K997" i="1"/>
  <c r="K998" i="1" s="1"/>
  <c r="K994" i="1"/>
  <c r="K993" i="1"/>
  <c r="K990" i="1"/>
  <c r="K991" i="1" s="1"/>
  <c r="K987" i="1"/>
  <c r="K986" i="1"/>
  <c r="K983" i="1"/>
  <c r="K982" i="1"/>
  <c r="K981" i="1"/>
  <c r="K978" i="1"/>
  <c r="K977" i="1"/>
  <c r="K974" i="1"/>
  <c r="K975" i="1" s="1"/>
  <c r="K970" i="1"/>
  <c r="K971" i="1" s="1"/>
  <c r="K960" i="1"/>
  <c r="K961" i="1" s="1"/>
  <c r="K957" i="1"/>
  <c r="K956" i="1"/>
  <c r="K953" i="1"/>
  <c r="K952" i="1"/>
  <c r="K951" i="1"/>
  <c r="K950" i="1"/>
  <c r="K947" i="1"/>
  <c r="K946" i="1"/>
  <c r="K943" i="1"/>
  <c r="K942" i="1"/>
  <c r="K939" i="1"/>
  <c r="K938" i="1"/>
  <c r="K937" i="1"/>
  <c r="K936" i="1"/>
  <c r="K933" i="1"/>
  <c r="K932" i="1"/>
  <c r="K929" i="1"/>
  <c r="K930" i="1" s="1"/>
  <c r="K920" i="1"/>
  <c r="K921" i="1" s="1"/>
  <c r="K917" i="1"/>
  <c r="K918" i="1" s="1"/>
  <c r="K914" i="1"/>
  <c r="K915" i="1" s="1"/>
  <c r="K911" i="1"/>
  <c r="K910" i="1"/>
  <c r="K907" i="1"/>
  <c r="K906" i="1"/>
  <c r="K905" i="1"/>
  <c r="K904" i="1"/>
  <c r="K901" i="1"/>
  <c r="K900" i="1"/>
  <c r="K899" i="1"/>
  <c r="K896" i="1"/>
  <c r="K895" i="1"/>
  <c r="K894" i="1"/>
  <c r="K893" i="1"/>
  <c r="K892" i="1"/>
  <c r="K891" i="1"/>
  <c r="K888" i="1"/>
  <c r="K887" i="1"/>
  <c r="K884" i="1"/>
  <c r="K885" i="1" s="1"/>
  <c r="K881" i="1"/>
  <c r="K882" i="1" s="1"/>
  <c r="K878" i="1"/>
  <c r="K879" i="1" s="1"/>
  <c r="K875" i="1"/>
  <c r="K874" i="1"/>
  <c r="K876" i="1" s="1"/>
  <c r="K871" i="1"/>
  <c r="K870" i="1"/>
  <c r="K869" i="1"/>
  <c r="K866" i="1"/>
  <c r="K865" i="1"/>
  <c r="K864" i="1"/>
  <c r="K863" i="1"/>
  <c r="K862" i="1"/>
  <c r="K859" i="1"/>
  <c r="K860" i="1" s="1"/>
  <c r="K855" i="1"/>
  <c r="K854" i="1"/>
  <c r="K843" i="1"/>
  <c r="K842" i="1"/>
  <c r="K839" i="1"/>
  <c r="K840" i="1" s="1"/>
  <c r="K831" i="1"/>
  <c r="K832" i="1" s="1"/>
  <c r="K828" i="1"/>
  <c r="K827" i="1"/>
  <c r="K824" i="1"/>
  <c r="K823" i="1"/>
  <c r="K822" i="1"/>
  <c r="K819" i="1"/>
  <c r="K820" i="1" s="1"/>
  <c r="K816" i="1"/>
  <c r="K815" i="1"/>
  <c r="K812" i="1"/>
  <c r="K813" i="1" s="1"/>
  <c r="K809" i="1"/>
  <c r="K808" i="1"/>
  <c r="K810" i="1" s="1"/>
  <c r="K805" i="1"/>
  <c r="K806" i="1" s="1"/>
  <c r="K802" i="1"/>
  <c r="K801" i="1"/>
  <c r="K800" i="1"/>
  <c r="K797" i="1"/>
  <c r="K796" i="1"/>
  <c r="K795" i="1"/>
  <c r="K792" i="1"/>
  <c r="K790" i="1"/>
  <c r="K788" i="1"/>
  <c r="K784" i="1"/>
  <c r="K783" i="1"/>
  <c r="K785" i="1" s="1"/>
  <c r="K772" i="1"/>
  <c r="K773" i="1" s="1"/>
  <c r="K774" i="1" s="1"/>
  <c r="K764" i="1"/>
  <c r="K763" i="1"/>
  <c r="K760" i="1"/>
  <c r="K761" i="1" s="1"/>
  <c r="K757" i="1"/>
  <c r="K758" i="1" s="1"/>
  <c r="K754" i="1"/>
  <c r="K753" i="1"/>
  <c r="K750" i="1"/>
  <c r="K749" i="1"/>
  <c r="K748" i="1"/>
  <c r="K745" i="1"/>
  <c r="K746" i="1" s="1"/>
  <c r="K742" i="1"/>
  <c r="K741" i="1"/>
  <c r="K743" i="1" s="1"/>
  <c r="K738" i="1"/>
  <c r="K737" i="1"/>
  <c r="K725" i="1"/>
  <c r="K724" i="1"/>
  <c r="K726" i="1" s="1"/>
  <c r="K721" i="1"/>
  <c r="K722" i="1" s="1"/>
  <c r="K718" i="1"/>
  <c r="K717" i="1"/>
  <c r="K716" i="1"/>
  <c r="K715" i="1"/>
  <c r="K712" i="1"/>
  <c r="K711" i="1"/>
  <c r="K710" i="1"/>
  <c r="K707" i="1"/>
  <c r="K706" i="1"/>
  <c r="K705" i="1"/>
  <c r="K702" i="1"/>
  <c r="K703" i="1" s="1"/>
  <c r="K699" i="1"/>
  <c r="K698" i="1"/>
  <c r="K695" i="1"/>
  <c r="K696" i="1" s="1"/>
  <c r="K692" i="1"/>
  <c r="K691" i="1"/>
  <c r="K690" i="1"/>
  <c r="K689" i="1"/>
  <c r="K686" i="1"/>
  <c r="K685" i="1"/>
  <c r="K684" i="1"/>
  <c r="K683" i="1"/>
  <c r="K680" i="1"/>
  <c r="K678" i="1"/>
  <c r="K674" i="1"/>
  <c r="K675" i="1" s="1"/>
  <c r="K663" i="1"/>
  <c r="K661" i="1"/>
  <c r="K653" i="1"/>
  <c r="K652" i="1"/>
  <c r="K651" i="1"/>
  <c r="K648" i="1"/>
  <c r="K647" i="1"/>
  <c r="K644" i="1"/>
  <c r="K645" i="1" s="1"/>
  <c r="K641" i="1"/>
  <c r="K642" i="1" s="1"/>
  <c r="K638" i="1"/>
  <c r="K637" i="1"/>
  <c r="K634" i="1"/>
  <c r="K635" i="1" s="1"/>
  <c r="K631" i="1"/>
  <c r="K630" i="1"/>
  <c r="K629" i="1"/>
  <c r="K628" i="1"/>
  <c r="K625" i="1"/>
  <c r="K624" i="1"/>
  <c r="K621" i="1"/>
  <c r="K622" i="1" s="1"/>
  <c r="K617" i="1"/>
  <c r="K618" i="1" s="1"/>
  <c r="K607" i="1"/>
  <c r="K608" i="1" s="1"/>
  <c r="K609" i="1" s="1"/>
  <c r="K599" i="1"/>
  <c r="K598" i="1"/>
  <c r="K595" i="1"/>
  <c r="K596" i="1" s="1"/>
  <c r="K592" i="1"/>
  <c r="K593" i="1" s="1"/>
  <c r="K589" i="1"/>
  <c r="K588" i="1"/>
  <c r="K587" i="1"/>
  <c r="K584" i="1"/>
  <c r="K583" i="1"/>
  <c r="K582" i="1"/>
  <c r="K581" i="1"/>
  <c r="K578" i="1"/>
  <c r="K577" i="1"/>
  <c r="K574" i="1"/>
  <c r="K572" i="1"/>
  <c r="K568" i="1"/>
  <c r="K567" i="1"/>
  <c r="K569" i="1" s="1"/>
  <c r="K557" i="1"/>
  <c r="K556" i="1"/>
  <c r="K558" i="1" s="1"/>
  <c r="K553" i="1"/>
  <c r="K554" i="1" s="1"/>
  <c r="K550" i="1"/>
  <c r="K551" i="1" s="1"/>
  <c r="K547" i="1"/>
  <c r="K548" i="1" s="1"/>
  <c r="K544" i="1"/>
  <c r="K543" i="1"/>
  <c r="K535" i="1"/>
  <c r="K534" i="1"/>
  <c r="K533" i="1"/>
  <c r="K530" i="1"/>
  <c r="K531" i="1" s="1"/>
  <c r="K527" i="1"/>
  <c r="K526" i="1"/>
  <c r="K523" i="1"/>
  <c r="K524" i="1" s="1"/>
  <c r="K520" i="1"/>
  <c r="K521" i="1" s="1"/>
  <c r="K517" i="1"/>
  <c r="K518" i="1" s="1"/>
  <c r="K514" i="1"/>
  <c r="K515" i="1" s="1"/>
  <c r="K511" i="1"/>
  <c r="K512" i="1" s="1"/>
  <c r="K508" i="1"/>
  <c r="K509" i="1" s="1"/>
  <c r="K505" i="1"/>
  <c r="K506" i="1" s="1"/>
  <c r="K502" i="1"/>
  <c r="K503" i="1" s="1"/>
  <c r="K499" i="1"/>
  <c r="K500" i="1" s="1"/>
  <c r="K496" i="1"/>
  <c r="K495" i="1"/>
  <c r="K492" i="1"/>
  <c r="K493" i="1" s="1"/>
  <c r="K489" i="1"/>
  <c r="K488" i="1"/>
  <c r="K487" i="1"/>
  <c r="K484" i="1"/>
  <c r="K483" i="1"/>
  <c r="K482" i="1"/>
  <c r="K481" i="1"/>
  <c r="K478" i="1"/>
  <c r="K477" i="1"/>
  <c r="K476" i="1"/>
  <c r="K475" i="1"/>
  <c r="K472" i="1"/>
  <c r="K470" i="1"/>
  <c r="K468" i="1"/>
  <c r="K464" i="1"/>
  <c r="K463" i="1"/>
  <c r="K451" i="1"/>
  <c r="K449" i="1"/>
  <c r="K452" i="1" s="1"/>
  <c r="K440" i="1"/>
  <c r="K439" i="1"/>
  <c r="K436" i="1"/>
  <c r="K437" i="1" s="1"/>
  <c r="K433" i="1"/>
  <c r="K434" i="1" s="1"/>
  <c r="K430" i="1"/>
  <c r="K429" i="1"/>
  <c r="K431" i="1" s="1"/>
  <c r="K426" i="1"/>
  <c r="K427" i="1" s="1"/>
  <c r="K423" i="1"/>
  <c r="K424" i="1" s="1"/>
  <c r="K420" i="1"/>
  <c r="K419" i="1"/>
  <c r="K418" i="1"/>
  <c r="K417" i="1"/>
  <c r="K414" i="1"/>
  <c r="K413" i="1"/>
  <c r="K412" i="1"/>
  <c r="K409" i="1"/>
  <c r="K407" i="1"/>
  <c r="K405" i="1"/>
  <c r="K401" i="1"/>
  <c r="K400" i="1"/>
  <c r="K402" i="1" s="1"/>
  <c r="K388" i="1"/>
  <c r="K389" i="1" s="1"/>
  <c r="K385" i="1"/>
  <c r="K384" i="1"/>
  <c r="K381" i="1"/>
  <c r="K380" i="1"/>
  <c r="K379" i="1"/>
  <c r="K378" i="1"/>
  <c r="K375" i="1"/>
  <c r="K374" i="1"/>
  <c r="K373" i="1"/>
  <c r="K372" i="1"/>
  <c r="K371" i="1"/>
  <c r="K370" i="1"/>
  <c r="K361" i="1"/>
  <c r="K360" i="1"/>
  <c r="K359" i="1"/>
  <c r="K356" i="1"/>
  <c r="K357" i="1" s="1"/>
  <c r="K353" i="1"/>
  <c r="K352" i="1"/>
  <c r="K351" i="1"/>
  <c r="K348" i="1"/>
  <c r="K347" i="1"/>
  <c r="K346" i="1"/>
  <c r="K345" i="1"/>
  <c r="K344" i="1"/>
  <c r="K341" i="1"/>
  <c r="K340" i="1"/>
  <c r="K337" i="1"/>
  <c r="K338" i="1" s="1"/>
  <c r="K334" i="1"/>
  <c r="K333" i="1"/>
  <c r="K332" i="1"/>
  <c r="K329" i="1"/>
  <c r="K330" i="1" s="1"/>
  <c r="K326" i="1"/>
  <c r="K327" i="1" s="1"/>
  <c r="K323" i="1"/>
  <c r="K322" i="1"/>
  <c r="K321" i="1"/>
  <c r="K318" i="1"/>
  <c r="K319" i="1" s="1"/>
  <c r="K315" i="1"/>
  <c r="K313" i="1"/>
  <c r="K309" i="1"/>
  <c r="K310" i="1" s="1"/>
  <c r="K299" i="1"/>
  <c r="K300" i="1" s="1"/>
  <c r="K296" i="1"/>
  <c r="K297" i="1" s="1"/>
  <c r="K293" i="1"/>
  <c r="K294" i="1" s="1"/>
  <c r="K290" i="1"/>
  <c r="K291" i="1" s="1"/>
  <c r="K287" i="1"/>
  <c r="K288" i="1" s="1"/>
  <c r="K284" i="1"/>
  <c r="K283" i="1"/>
  <c r="K280" i="1"/>
  <c r="K279" i="1"/>
  <c r="K278" i="1"/>
  <c r="K277" i="1"/>
  <c r="K276" i="1"/>
  <c r="K275" i="1"/>
  <c r="K266" i="1"/>
  <c r="K265" i="1"/>
  <c r="K264" i="1"/>
  <c r="K261" i="1"/>
  <c r="K262" i="1" s="1"/>
  <c r="K258" i="1"/>
  <c r="K259" i="1" s="1"/>
  <c r="K255" i="1"/>
  <c r="K254" i="1"/>
  <c r="K256" i="1" s="1"/>
  <c r="K251" i="1"/>
  <c r="K250" i="1"/>
  <c r="K249" i="1"/>
  <c r="K248" i="1"/>
  <c r="K247" i="1"/>
  <c r="K244" i="1"/>
  <c r="K245" i="1" s="1"/>
  <c r="K241" i="1"/>
  <c r="K242" i="1" s="1"/>
  <c r="K238" i="1"/>
  <c r="K237" i="1"/>
  <c r="K236" i="1"/>
  <c r="K233" i="1"/>
  <c r="K234" i="1" s="1"/>
  <c r="K230" i="1"/>
  <c r="K229" i="1"/>
  <c r="K228" i="1"/>
  <c r="K225" i="1"/>
  <c r="K226" i="1" s="1"/>
  <c r="K222" i="1"/>
  <c r="K220" i="1"/>
  <c r="K216" i="1"/>
  <c r="K217" i="1" s="1"/>
  <c r="K205" i="1"/>
  <c r="K206" i="1" s="1"/>
  <c r="K207" i="1" s="1"/>
  <c r="K196" i="1"/>
  <c r="K197" i="1" s="1"/>
  <c r="K193" i="1"/>
  <c r="K194" i="1" s="1"/>
  <c r="K190" i="1"/>
  <c r="K191" i="1" s="1"/>
  <c r="K187" i="1"/>
  <c r="K188" i="1" s="1"/>
  <c r="K184" i="1"/>
  <c r="K185" i="1" s="1"/>
  <c r="K181" i="1"/>
  <c r="K182" i="1" s="1"/>
  <c r="K172" i="1"/>
  <c r="K171" i="1"/>
  <c r="K170" i="1"/>
  <c r="K167" i="1"/>
  <c r="K168" i="1" s="1"/>
  <c r="K164" i="1"/>
  <c r="K163" i="1"/>
  <c r="K160" i="1"/>
  <c r="K161" i="1" s="1"/>
  <c r="K157" i="1"/>
  <c r="K156" i="1"/>
  <c r="K158" i="1" s="1"/>
  <c r="K153" i="1"/>
  <c r="K154" i="1" s="1"/>
  <c r="K150" i="1"/>
  <c r="K151" i="1" s="1"/>
  <c r="K147" i="1"/>
  <c r="K146" i="1"/>
  <c r="K145" i="1"/>
  <c r="K142" i="1"/>
  <c r="K143" i="1" s="1"/>
  <c r="K139" i="1"/>
  <c r="K138" i="1"/>
  <c r="K137" i="1"/>
  <c r="K134" i="1"/>
  <c r="K135" i="1" s="1"/>
  <c r="K131" i="1"/>
  <c r="K130" i="1"/>
  <c r="K127" i="1"/>
  <c r="K128" i="1" s="1"/>
  <c r="K115" i="1"/>
  <c r="K116" i="1" s="1"/>
  <c r="K117" i="1" s="1"/>
  <c r="K105" i="1"/>
  <c r="K104" i="1"/>
  <c r="K106" i="1" s="1"/>
  <c r="K101" i="1"/>
  <c r="K102" i="1" s="1"/>
  <c r="K98" i="1"/>
  <c r="K99" i="1" s="1"/>
  <c r="K95" i="1"/>
  <c r="K96" i="1" s="1"/>
  <c r="K92" i="1"/>
  <c r="K93" i="1" s="1"/>
  <c r="K85" i="1"/>
  <c r="K84" i="1"/>
  <c r="K83" i="1"/>
  <c r="K80" i="1"/>
  <c r="K79" i="1"/>
  <c r="K76" i="1"/>
  <c r="K75" i="1"/>
  <c r="K72" i="1"/>
  <c r="K71" i="1"/>
  <c r="K68" i="1"/>
  <c r="K69" i="1" s="1"/>
  <c r="K65" i="1"/>
  <c r="K66" i="1" s="1"/>
  <c r="K62" i="1"/>
  <c r="K63" i="1" s="1"/>
  <c r="K59" i="1"/>
  <c r="K60" i="1" s="1"/>
  <c r="K56" i="1"/>
  <c r="K57" i="1" s="1"/>
  <c r="K53" i="1"/>
  <c r="K52" i="1"/>
  <c r="K51" i="1"/>
  <c r="K48" i="1"/>
  <c r="K49" i="1" s="1"/>
  <c r="K45" i="1"/>
  <c r="K43" i="1"/>
  <c r="K46" i="1" s="1"/>
  <c r="K39" i="1"/>
  <c r="K38" i="1"/>
  <c r="K40" i="1" s="1"/>
  <c r="K28" i="1"/>
  <c r="K29" i="1" s="1"/>
  <c r="K30" i="1" s="1"/>
  <c r="K22" i="1"/>
  <c r="K20" i="1"/>
  <c r="K18" i="1"/>
  <c r="K231" i="1" l="1"/>
  <c r="K239" i="1"/>
  <c r="K803" i="1"/>
  <c r="K1749" i="1"/>
  <c r="K77" i="1"/>
  <c r="K223" i="1"/>
  <c r="K739" i="1"/>
  <c r="K766" i="1" s="1"/>
  <c r="K755" i="1"/>
  <c r="K765" i="1"/>
  <c r="K844" i="1"/>
  <c r="K984" i="1"/>
  <c r="K1048" i="1"/>
  <c r="K1267" i="1"/>
  <c r="K1387" i="1"/>
  <c r="K1452" i="1"/>
  <c r="K1608" i="1"/>
  <c r="K1732" i="1"/>
  <c r="K1878" i="1"/>
  <c r="K817" i="1"/>
  <c r="K872" i="1"/>
  <c r="K889" i="1"/>
  <c r="K995" i="1"/>
  <c r="K1306" i="1"/>
  <c r="K2031" i="1"/>
  <c r="K2073" i="1"/>
  <c r="K2106" i="1"/>
  <c r="K2110" i="1"/>
  <c r="K687" i="1"/>
  <c r="K1692" i="1"/>
  <c r="K1809" i="1"/>
  <c r="K1952" i="1"/>
  <c r="K54" i="1"/>
  <c r="K73" i="1"/>
  <c r="K81" i="1"/>
  <c r="K165" i="1"/>
  <c r="K342" i="1"/>
  <c r="K386" i="1"/>
  <c r="K626" i="1"/>
  <c r="K639" i="1"/>
  <c r="K649" i="1"/>
  <c r="K681" i="1"/>
  <c r="K719" i="1"/>
  <c r="K825" i="1"/>
  <c r="K829" i="1"/>
  <c r="K979" i="1"/>
  <c r="K988" i="1"/>
  <c r="K1067" i="1"/>
  <c r="K1134" i="1"/>
  <c r="K1442" i="1"/>
  <c r="K1521" i="1"/>
  <c r="K1649" i="1"/>
  <c r="K1719" i="1"/>
  <c r="K751" i="1"/>
  <c r="K1340" i="1"/>
  <c r="K1756" i="1"/>
  <c r="K324" i="1"/>
  <c r="K473" i="1"/>
  <c r="K1317" i="1"/>
  <c r="K1345" i="1"/>
  <c r="K1556" i="1"/>
  <c r="K1727" i="1"/>
  <c r="K316" i="1"/>
  <c r="K497" i="1"/>
  <c r="K528" i="1"/>
  <c r="K575" i="1"/>
  <c r="K1250" i="1"/>
  <c r="K1251" i="1" s="1"/>
  <c r="K1982" i="1"/>
  <c r="K1041" i="1"/>
  <c r="K1124" i="1"/>
  <c r="K1208" i="1"/>
  <c r="K1780" i="1"/>
  <c r="K1852" i="1"/>
  <c r="K1512" i="1"/>
  <c r="K1927" i="1"/>
  <c r="K654" i="1"/>
  <c r="K1960" i="1"/>
  <c r="K1176" i="1"/>
  <c r="K1195" i="1" s="1"/>
  <c r="K1598" i="1"/>
  <c r="K362" i="1"/>
  <c r="K1437" i="1"/>
  <c r="K1517" i="1"/>
  <c r="K1637" i="1"/>
  <c r="K1970" i="1"/>
  <c r="K23" i="1"/>
  <c r="K24" i="1" s="1"/>
  <c r="K713" i="1"/>
  <c r="K1278" i="1"/>
  <c r="K1391" i="1"/>
  <c r="K1698" i="1"/>
  <c r="K1673" i="1"/>
  <c r="K1699" i="1" s="1"/>
  <c r="K1839" i="1"/>
  <c r="K1235" i="1"/>
  <c r="K1236" i="1" s="1"/>
  <c r="K1484" i="1"/>
  <c r="K1616" i="1"/>
  <c r="K1804" i="1"/>
  <c r="K415" i="1"/>
  <c r="K693" i="1"/>
  <c r="K856" i="1"/>
  <c r="K1289" i="1"/>
  <c r="K1366" i="1"/>
  <c r="K1682" i="1"/>
  <c r="K2078" i="1"/>
  <c r="K198" i="1"/>
  <c r="K86" i="1"/>
  <c r="K132" i="1"/>
  <c r="K173" i="1"/>
  <c r="K281" i="1"/>
  <c r="K354" i="1"/>
  <c r="K479" i="1"/>
  <c r="K485" i="1"/>
  <c r="K490" i="1"/>
  <c r="K536" i="1"/>
  <c r="K579" i="1"/>
  <c r="K632" i="1"/>
  <c r="K845" i="1"/>
  <c r="K902" i="1"/>
  <c r="K940" i="1"/>
  <c r="K944" i="1"/>
  <c r="K954" i="1"/>
  <c r="K958" i="1"/>
  <c r="K1014" i="1"/>
  <c r="K1015" i="1" s="1"/>
  <c r="K1036" i="1"/>
  <c r="K1076" i="1" s="1"/>
  <c r="K1075" i="1"/>
  <c r="K1116" i="1"/>
  <c r="K1142" i="1"/>
  <c r="K1417" i="1"/>
  <c r="K1418" i="1" s="1"/>
  <c r="K1551" i="1"/>
  <c r="K1659" i="1"/>
  <c r="K1789" i="1"/>
  <c r="K1887" i="1"/>
  <c r="K1947" i="1"/>
  <c r="K2047" i="1"/>
  <c r="K2051" i="1" s="1"/>
  <c r="K2170" i="1"/>
  <c r="K2171" i="1" s="1"/>
  <c r="K2216" i="1"/>
  <c r="K2217" i="1" s="1"/>
  <c r="K2235" i="1"/>
  <c r="K2236" i="1" s="1"/>
  <c r="K252" i="1"/>
  <c r="K267" i="1"/>
  <c r="K285" i="1"/>
  <c r="K301" i="1" s="1"/>
  <c r="K376" i="1"/>
  <c r="K382" i="1"/>
  <c r="K410" i="1"/>
  <c r="K453" i="1"/>
  <c r="K585" i="1"/>
  <c r="K590" i="1"/>
  <c r="K708" i="1"/>
  <c r="K798" i="1"/>
  <c r="K867" i="1"/>
  <c r="K897" i="1"/>
  <c r="K934" i="1"/>
  <c r="K948" i="1"/>
  <c r="K1157" i="1"/>
  <c r="K1582" i="1"/>
  <c r="K1621" i="1"/>
  <c r="K1644" i="1"/>
  <c r="K1660" i="1" s="1"/>
  <c r="K1847" i="1"/>
  <c r="K1978" i="1"/>
  <c r="K1983" i="1" s="1"/>
  <c r="K2004" i="1"/>
  <c r="K140" i="1"/>
  <c r="K174" i="1" s="1"/>
  <c r="K148" i="1"/>
  <c r="K335" i="1"/>
  <c r="K349" i="1"/>
  <c r="K421" i="1"/>
  <c r="K441" i="1"/>
  <c r="K465" i="1"/>
  <c r="K545" i="1"/>
  <c r="K600" i="1"/>
  <c r="K664" i="1"/>
  <c r="K665" i="1" s="1"/>
  <c r="K700" i="1"/>
  <c r="K793" i="1"/>
  <c r="K908" i="1"/>
  <c r="K922" i="1" s="1"/>
  <c r="K912" i="1"/>
  <c r="K1216" i="1"/>
  <c r="K1223" i="1" s="1"/>
  <c r="K1329" i="1"/>
  <c r="K1346" i="1" s="1"/>
  <c r="K1333" i="1"/>
  <c r="K1471" i="1"/>
  <c r="K1708" i="1"/>
  <c r="K1709" i="1" s="1"/>
  <c r="K1767" i="1"/>
  <c r="K1768" i="1" s="1"/>
  <c r="K1793" i="1"/>
  <c r="K1814" i="1"/>
  <c r="K1943" i="1"/>
  <c r="K1993" i="1"/>
  <c r="K2140" i="1"/>
  <c r="K2141" i="1" s="1"/>
  <c r="K2186" i="1"/>
  <c r="K2187" i="1" s="1"/>
  <c r="K2201" i="1"/>
  <c r="K2202" i="1" s="1"/>
  <c r="K559" i="1"/>
  <c r="K1002" i="1"/>
  <c r="K107" i="1"/>
  <c r="K108" i="1" s="1"/>
  <c r="K1532" i="1"/>
  <c r="K1462" i="1"/>
  <c r="K1542" i="1"/>
  <c r="K1818" i="1"/>
  <c r="K1829" i="1" s="1"/>
  <c r="K1874" i="1"/>
  <c r="K1904" i="1"/>
  <c r="K2114" i="1"/>
  <c r="K2155" i="1"/>
  <c r="K2156" i="1" s="1"/>
  <c r="K2251" i="1"/>
  <c r="K2252" i="1" s="1"/>
  <c r="K1302" i="1"/>
  <c r="K1318" i="1" s="1"/>
  <c r="K1377" i="1"/>
  <c r="K1429" i="1"/>
  <c r="K1494" i="1"/>
  <c r="K1899" i="1"/>
  <c r="K2060" i="1"/>
  <c r="K2061" i="1" s="1"/>
  <c r="K1091" i="1"/>
  <c r="K1095" i="1" s="1"/>
  <c r="K1399" i="1"/>
  <c r="K1909" i="1"/>
  <c r="K2092" i="1"/>
  <c r="K2093" i="1" s="1"/>
  <c r="H51" i="5"/>
  <c r="I7" i="5" s="1"/>
  <c r="I9" i="5"/>
  <c r="I12" i="5"/>
  <c r="I19" i="5"/>
  <c r="I24" i="5"/>
  <c r="I26" i="5"/>
  <c r="I28" i="5"/>
  <c r="I33" i="5"/>
  <c r="I5" i="5"/>
  <c r="I8" i="5"/>
  <c r="I13" i="5"/>
  <c r="I18" i="5"/>
  <c r="I20" i="5"/>
  <c r="I23" i="5"/>
  <c r="I25" i="5"/>
  <c r="I27" i="5"/>
  <c r="I32" i="5"/>
  <c r="I35" i="5"/>
  <c r="I38" i="5"/>
  <c r="I47" i="5"/>
  <c r="I49" i="5"/>
  <c r="G4" i="4"/>
  <c r="K268" i="1" l="1"/>
  <c r="K1794" i="1"/>
  <c r="K727" i="1"/>
  <c r="K363" i="1"/>
  <c r="K87" i="1"/>
  <c r="K655" i="1"/>
  <c r="K833" i="1"/>
  <c r="K2032" i="1"/>
  <c r="K442" i="1"/>
  <c r="K1158" i="1"/>
  <c r="K537" i="1"/>
  <c r="K1961" i="1"/>
  <c r="K1498" i="1"/>
  <c r="K962" i="1"/>
  <c r="K2262" i="1"/>
  <c r="I30" i="5"/>
  <c r="I4" i="5"/>
  <c r="I21" i="5"/>
  <c r="I36" i="5"/>
  <c r="I16" i="5"/>
  <c r="I29" i="5"/>
  <c r="I48" i="5"/>
  <c r="K1888" i="1"/>
  <c r="I34" i="5"/>
  <c r="I14" i="5"/>
  <c r="I11" i="5"/>
  <c r="I22" i="5"/>
  <c r="I6" i="5"/>
  <c r="K4" i="5" s="1"/>
  <c r="I15" i="5"/>
  <c r="I46" i="5"/>
  <c r="I10" i="5"/>
  <c r="K601" i="1"/>
  <c r="I37" i="5"/>
  <c r="K1583" i="1"/>
  <c r="K1472" i="1"/>
  <c r="K1910" i="1"/>
  <c r="K2268" i="1" s="1"/>
  <c r="K390" i="1"/>
  <c r="J4" i="5"/>
  <c r="J5" i="5" s="1"/>
  <c r="I45" i="5"/>
  <c r="I44" i="5"/>
  <c r="I43" i="5"/>
  <c r="I42" i="5"/>
  <c r="I41" i="5"/>
  <c r="I40" i="5"/>
  <c r="I39" i="5"/>
  <c r="I31" i="5"/>
  <c r="I17" i="5"/>
  <c r="K1400" i="1"/>
  <c r="J6" i="5" l="1"/>
  <c r="J7" i="5" s="1"/>
  <c r="J8" i="5" s="1"/>
  <c r="J9" i="5" s="1"/>
  <c r="J10" i="5" s="1"/>
  <c r="J11" i="5" s="1"/>
  <c r="J12" i="5" s="1"/>
  <c r="J13" i="5" s="1"/>
  <c r="J14" i="5" s="1"/>
  <c r="J15" i="5" s="1"/>
  <c r="J16" i="5" s="1"/>
  <c r="I51" i="5"/>
  <c r="K2266" i="1"/>
  <c r="K2267" i="1" s="1"/>
  <c r="K2269" i="1"/>
  <c r="K2265" i="1"/>
  <c r="J17" i="5"/>
  <c r="J18" i="5" s="1"/>
  <c r="J19" i="5" s="1"/>
  <c r="J20" i="5" s="1"/>
  <c r="J21" i="5" s="1"/>
  <c r="J22" i="5" s="1"/>
  <c r="J23" i="5" s="1"/>
  <c r="J24" i="5" s="1"/>
  <c r="J25" i="5" s="1"/>
  <c r="J26" i="5" s="1"/>
  <c r="J27" i="5" s="1"/>
  <c r="J28" i="5" s="1"/>
  <c r="J29" i="5" s="1"/>
  <c r="J30" i="5" s="1"/>
  <c r="J31" i="5" s="1"/>
  <c r="J32" i="5" s="1"/>
  <c r="J33" i="5" s="1"/>
  <c r="J34" i="5" s="1"/>
  <c r="J35" i="5" s="1"/>
  <c r="J36" i="5" s="1"/>
  <c r="J37" i="5" s="1"/>
  <c r="J38" i="5" s="1"/>
  <c r="J39" i="5" s="1"/>
  <c r="J40" i="5" s="1"/>
  <c r="J41" i="5" s="1"/>
  <c r="J42" i="5" s="1"/>
  <c r="J43" i="5" s="1"/>
  <c r="J44" i="5" s="1"/>
  <c r="J45" i="5" s="1"/>
  <c r="J46" i="5" s="1"/>
  <c r="J47" i="5" s="1"/>
  <c r="J48" i="5" s="1"/>
  <c r="J49" i="5" s="1"/>
  <c r="K2271" i="1" l="1"/>
</calcChain>
</file>

<file path=xl/sharedStrings.xml><?xml version="1.0" encoding="utf-8"?>
<sst xmlns="http://schemas.openxmlformats.org/spreadsheetml/2006/main" count="21766" uniqueCount="1337">
  <si>
    <t>Formulario 1 - Propuesta económica  - Documento tipo de licitación de obra pública de agua potable y saneamiento básico</t>
  </si>
  <si>
    <t>Código</t>
  </si>
  <si>
    <t>CCE-EICP-FM-47</t>
  </si>
  <si>
    <t>Versión</t>
  </si>
  <si>
    <t>FORMULARIO 1</t>
  </si>
  <si>
    <t>PRESUPUESTO OFICIAL</t>
  </si>
  <si>
    <t>[La entidad puede utilizar este formulario de detalle del presupuesto oficial para determinar las condiciones bajo las cuales los proponentes analizarán y presentarán su propuesta económica de forma detallada, sin perjuicio que la entidad pueda modificarlo o establecer la presentación de la oferta económica con un formulario distinto al indicado.]</t>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t>PRESUPUESTO ADUCCION V1</t>
  </si>
  <si>
    <t>ADUCCION BOCATOMA</t>
  </si>
  <si>
    <t>OBRA CIVIL</t>
  </si>
  <si>
    <t>Nº</t>
  </si>
  <si>
    <t>ÍTEM DE PAGO</t>
  </si>
  <si>
    <t xml:space="preserve">ESPECIFICACIONES </t>
  </si>
  <si>
    <t>DESCRIPCIÓN</t>
  </si>
  <si>
    <t>UND.</t>
  </si>
  <si>
    <t>CANTIDAD</t>
  </si>
  <si>
    <t>VALOR UNITARIO</t>
  </si>
  <si>
    <t xml:space="preserve">VALOR TOTAL                                </t>
  </si>
  <si>
    <t>GENERAL</t>
  </si>
  <si>
    <t>PARTICULAR</t>
  </si>
  <si>
    <t>X</t>
  </si>
  <si>
    <t>RELLENOS</t>
  </si>
  <si>
    <t>2.4.14</t>
  </si>
  <si>
    <t>GEOTEXTIL NO TEJIDO 2500</t>
  </si>
  <si>
    <t>m2</t>
  </si>
  <si>
    <t>2,4,14</t>
  </si>
  <si>
    <t>4.5.6.1</t>
  </si>
  <si>
    <t>INSTALACION DE MACROMEDIDORES Y VALVULAS REGULADORAS</t>
  </si>
  <si>
    <t>OTROS</t>
  </si>
  <si>
    <t>4.5.6.1.11</t>
  </si>
  <si>
    <t xml:space="preserve"> instalación Macromedidor electromagnetico 36"  </t>
  </si>
  <si>
    <t>un</t>
  </si>
  <si>
    <t>100,1,97</t>
  </si>
  <si>
    <t>CONSTRUCCION Y COLOCACIÓN HEXÁPODOS</t>
  </si>
  <si>
    <t>5.14</t>
  </si>
  <si>
    <t>ESTRUCTURAS DE CONTENCIÓN</t>
  </si>
  <si>
    <t>100,1,99</t>
  </si>
  <si>
    <t xml:space="preserve">Instalación Macromedidor electromagnético 36" </t>
  </si>
  <si>
    <t>5.14.1</t>
  </si>
  <si>
    <t>CONSTRUCCION HEXÁPODOS</t>
  </si>
  <si>
    <t>Subtotal</t>
  </si>
  <si>
    <t xml:space="preserve">SUBTOTAL OBRAS </t>
  </si>
  <si>
    <t>SUMINISTROS</t>
  </si>
  <si>
    <t>3.17.5</t>
  </si>
  <si>
    <t>Macromedidores</t>
  </si>
  <si>
    <t>3,17,5</t>
  </si>
  <si>
    <t>MACROMEDIDORES</t>
  </si>
  <si>
    <t>3.17.5.17</t>
  </si>
  <si>
    <t>24,1,6</t>
  </si>
  <si>
    <t>Macromedidor Electromagnetico 36"</t>
  </si>
  <si>
    <t>SUBTOTAL SUMINISTROS</t>
  </si>
  <si>
    <t>INSTALACIÓN DE PURGAS NUEVAS</t>
  </si>
  <si>
    <t>OBRAS PRELIMINARES</t>
  </si>
  <si>
    <t>1,0</t>
  </si>
  <si>
    <t>PRELIMINARES</t>
  </si>
  <si>
    <t>ACTIVIDADES PRELIMINARES</t>
  </si>
  <si>
    <t>1.1.1</t>
  </si>
  <si>
    <t>LOCALIZACIÓN Y REPLANTEO DE REDES (INCLUYE EQUIPO DE TOPOGRAFIA, CINTA Y HERRAMIENTA MENOR)</t>
  </si>
  <si>
    <t>ml</t>
  </si>
  <si>
    <t>1,1,1</t>
  </si>
  <si>
    <t>1.1.2</t>
  </si>
  <si>
    <t>LOCALIZACIÓN Y REPLANTEO DE ESTRUCTURAS</t>
  </si>
  <si>
    <t>1,1,2</t>
  </si>
  <si>
    <t>EXCAVACIONES</t>
  </si>
  <si>
    <t>3,0</t>
  </si>
  <si>
    <t xml:space="preserve">EXCAVACIONES A MANO </t>
  </si>
  <si>
    <t>2.1.1</t>
  </si>
  <si>
    <t>EXCAVACIONES MANUALES DE 0 A 2 m DE PROFUNDIDAD</t>
  </si>
  <si>
    <t>DE 0 A2 MTS EN SECO</t>
  </si>
  <si>
    <t>2.1.1.1</t>
  </si>
  <si>
    <t>EXCAVACIONES EN MATERIAL COMÚN DE 0,00 A 2,00M</t>
  </si>
  <si>
    <t>m3</t>
  </si>
  <si>
    <t>2,1,1,1</t>
  </si>
  <si>
    <t xml:space="preserve">Excavaciones en material común </t>
  </si>
  <si>
    <t>2.1.2</t>
  </si>
  <si>
    <t xml:space="preserve">EXCAVACIONES DE 2 A 4 m DE PROFUNDIDAD </t>
  </si>
  <si>
    <t>DE 2 A 4MTS EN SECO</t>
  </si>
  <si>
    <t>2.1.2.2</t>
  </si>
  <si>
    <t>EXCAVACIONES EN CONGLOMERADO DE 2 A 4,00M</t>
  </si>
  <si>
    <t>2,1,2,2</t>
  </si>
  <si>
    <t xml:space="preserve">Excavaciones en conglomerado </t>
  </si>
  <si>
    <t>2.2.1I</t>
  </si>
  <si>
    <t>Lleno compactado con material del sitio proveniente de la excavacion</t>
  </si>
  <si>
    <t>m³</t>
  </si>
  <si>
    <t>1,10,1</t>
  </si>
  <si>
    <t xml:space="preserve">Llleno compactado con material del sitio proviniente de excavacion </t>
  </si>
  <si>
    <t>m3/comp</t>
  </si>
  <si>
    <t>CARGUE, DESCARGUE, TRANSPORTE Y DISPOSICIÓN DE MATERIALES</t>
  </si>
  <si>
    <t>2.3.4I</t>
  </si>
  <si>
    <t>CARGUE DE SOBRANTES A MAQUINA</t>
  </si>
  <si>
    <t>Cargue de Sobrantes a Maquina</t>
  </si>
  <si>
    <t>2.3.3I</t>
  </si>
  <si>
    <t>TRANSPORTE DE SOBRANTE</t>
  </si>
  <si>
    <t>m³.Km</t>
  </si>
  <si>
    <t>Transporte de Sobrantes</t>
  </si>
  <si>
    <t>m3/km</t>
  </si>
  <si>
    <t>2.3.5I</t>
  </si>
  <si>
    <t>DISPOSICION FINAL DE SOBRANTES EN ESCOMBRERA AUTORIZADA</t>
  </si>
  <si>
    <t>Disposicion Final de Sobrantes en Escombrera Autorizada</t>
  </si>
  <si>
    <t>ENTIBADOS</t>
  </si>
  <si>
    <t>2.6.7</t>
  </si>
  <si>
    <t>ENTIBADO TIPO 3 METÁLICO DESLIZANTE</t>
  </si>
  <si>
    <t>2,6,7</t>
  </si>
  <si>
    <t>3.1.2</t>
  </si>
  <si>
    <t>CONCRETOS ESTRUCTURALES</t>
  </si>
  <si>
    <t>CONCRETOS</t>
  </si>
  <si>
    <t>3.1.2.5I</t>
  </si>
  <si>
    <t>INSTALACION Y SUMINISTRO DE CONCRETO DE 20,7 Mpa (3,000 PSI)</t>
  </si>
  <si>
    <t xml:space="preserve">Concreto de 20,7 Mpa (3.000 PSI) </t>
  </si>
  <si>
    <t>ACERO</t>
  </si>
  <si>
    <t>3.3.1</t>
  </si>
  <si>
    <t>ACERO DE REFUERZO DE 60000 PSI (ASTM A706 GRADO 60 FY=420MPA, INCLUYE TRANSPORTE, FIGURADO Y COLOCACIÓN)</t>
  </si>
  <si>
    <t>kg</t>
  </si>
  <si>
    <t>3,3,1</t>
  </si>
  <si>
    <t xml:space="preserve">ACCESORIOS HD </t>
  </si>
  <si>
    <t>4.2.6</t>
  </si>
  <si>
    <t>INSTALACIÓN TUBERÍA PVC D=10"</t>
  </si>
  <si>
    <t>4.3.12</t>
  </si>
  <si>
    <t>INSTALACIÓN ACCESORIOS HD D=24"</t>
  </si>
  <si>
    <t>INSTALACIÓN TUBERIA HD</t>
  </si>
  <si>
    <t>4.4.6</t>
  </si>
  <si>
    <t>INSTALACIÓN TUBERIA HD D=10" (INCLUYE PRUEBA HIDROSTÁSTICA )</t>
  </si>
  <si>
    <t>4.4.53</t>
  </si>
  <si>
    <t>INSTALACIÓN NIPLES EN  HD D=10" L=0 A 1M (INCLUYE TORNILLERÍA Y EMPAQUES)</t>
  </si>
  <si>
    <t>4.5.2</t>
  </si>
  <si>
    <t>VALVULAS BRIDADAS</t>
  </si>
  <si>
    <t>4.5.2.14</t>
  </si>
  <si>
    <t xml:space="preserve"> instalación válvula mariposa de 10" PN 10</t>
  </si>
  <si>
    <t>4.5.2.13</t>
  </si>
  <si>
    <t>instalación válvula mariposa de 10" PN 25</t>
  </si>
  <si>
    <t xml:space="preserve">CORTE Y SOLDADURA EN TUBERÍA </t>
  </si>
  <si>
    <t>VALVULAS</t>
  </si>
  <si>
    <t>4.19.1</t>
  </si>
  <si>
    <t>Corte y soldadura en tuberia CCP 36" para instalación ventosa/purga nueva</t>
  </si>
  <si>
    <t>100.1.26a</t>
  </si>
  <si>
    <t>instalación válvula mariposa de 10" PN 10</t>
  </si>
  <si>
    <t>4.19.2</t>
  </si>
  <si>
    <t>Corte en tuberia GRP 24" para instalación ventosa/purga nueva</t>
  </si>
  <si>
    <t>100.1.26</t>
  </si>
  <si>
    <t>3,13,2</t>
  </si>
  <si>
    <t>8.1I</t>
  </si>
  <si>
    <t>PASOS EN HIERRO DE 3/4" CON ANTICORROSIVO C/40 Cm</t>
  </si>
  <si>
    <t>19.1.5</t>
  </si>
  <si>
    <t>Pasos en hierro de 3/4" con anticorrosivo  C/40 cm</t>
  </si>
  <si>
    <t>und</t>
  </si>
  <si>
    <t xml:space="preserve">SUMINISTRO E INSTALACIÓN DE TAPA POLIMERICA DE 0.69 m DE DIÁMETRO, </t>
  </si>
  <si>
    <t>SUMINISTRO E INSTALACIÓN TAPA POLIMÉRICA D=0.7M</t>
  </si>
  <si>
    <t>TAPA RECTANGULAR EN CONCRETO REFORZADO DE 3000 PSI DE 0.65 X 065, INCLUYE GANCHO METÁLICO PARA AGARRE  Y ANGULOS DE APOYO.</t>
  </si>
  <si>
    <t>SUMINISTRO TUBERIA</t>
  </si>
  <si>
    <t>3.1.2.1</t>
  </si>
  <si>
    <t>TUBERÍA PVC UNIÓN MECÁNICA RDE 21</t>
  </si>
  <si>
    <t>SUMINISTRO E INSTALACION TUBERIA PVC UNION MECANICA PRESION RDE 21</t>
  </si>
  <si>
    <t>3.1.2.1.7</t>
  </si>
  <si>
    <t xml:space="preserve">Tubería  PVC Unión mecánica RDE 21 D= 10" </t>
  </si>
  <si>
    <t>De Diametro 10"</t>
  </si>
  <si>
    <t>3.13.1</t>
  </si>
  <si>
    <t>TUBERIA EN HIERRO DUCTIL</t>
  </si>
  <si>
    <t>3.13.1.6</t>
  </si>
  <si>
    <t xml:space="preserve">Tubería en HD 10" (250 mm) </t>
  </si>
  <si>
    <t>3.13.2</t>
  </si>
  <si>
    <t>NIPLES EN HD</t>
  </si>
  <si>
    <t>3.13.2.76</t>
  </si>
  <si>
    <t>3.15.1.1</t>
  </si>
  <si>
    <t>Tees HD Extremo liso</t>
  </si>
  <si>
    <t>3.15.1.1.57</t>
  </si>
  <si>
    <t>Tee HD 24" x 10" (600 mm x 250 mm) EL</t>
  </si>
  <si>
    <t>3.17.4.12</t>
  </si>
  <si>
    <t>Válvula Mariposa</t>
  </si>
  <si>
    <t>3.17.4.12.6</t>
  </si>
  <si>
    <t>Válvula mariposa de 10"  PN 10</t>
  </si>
  <si>
    <t>3.17.4.12.6a</t>
  </si>
  <si>
    <t>Válvula mariposa de 10" PN 25</t>
  </si>
  <si>
    <t>ADECUACIÓN PURGAS EXISTENTES POR REBOSE</t>
  </si>
  <si>
    <t xml:space="preserve">OBRA CIVIL </t>
  </si>
  <si>
    <t>4.5.2.21</t>
  </si>
  <si>
    <t>ADECUACIÓN PURGA POR REBOSE</t>
  </si>
  <si>
    <t>100.1.64</t>
  </si>
  <si>
    <t>Adecuación purga por rebose</t>
  </si>
  <si>
    <t>SUBTOTAL OBRAS</t>
  </si>
  <si>
    <t>INSTALACIÓN DE VENTOSAS NUEVAS</t>
  </si>
  <si>
    <t>CONCRETOS, MORTEROS, ACEROS DE REFUERZO Y ADITIVOS</t>
  </si>
  <si>
    <t>RELLENOS ( INCLUYE SUMINISTRO E INSTALACIÓN)</t>
  </si>
  <si>
    <t>CONCRETO</t>
  </si>
  <si>
    <t>3.1.2.1I</t>
  </si>
  <si>
    <t>INSTALACION Y SUMINISTRO DE CONCRETO DE 13,8 Mpa (2.000 PSI) PARA SOLADO</t>
  </si>
  <si>
    <t>Concreto de 13,8 Mpa (2.000 PSI) Para Solado</t>
  </si>
  <si>
    <t>3.1.2.6I</t>
  </si>
  <si>
    <t>INSTALACION Y SUMINISTRO DE CONCRETO 4.000 PSI ESTRUCTURA</t>
  </si>
  <si>
    <t>Concreto de 27,6 Mpa (4.000 PSI) Estructura</t>
  </si>
  <si>
    <t xml:space="preserve">ACERO </t>
  </si>
  <si>
    <t>ACCESORIOS HD</t>
  </si>
  <si>
    <t>4.4.4</t>
  </si>
  <si>
    <t>INSTALACIÓN TUBERIA HD D=6" (INCLUYE PRUEBA HIDROSTÁSTICA )</t>
  </si>
  <si>
    <t>4.4.105</t>
  </si>
  <si>
    <t>INSTALACIÓN NIPLES EN  HD PASAMURO D=6" L=0 A 1M (INCLUYE TORNILLERÍA Y EMPAQUES)</t>
  </si>
  <si>
    <t>4.5.2.3</t>
  </si>
  <si>
    <t>INSTALACIÓN VÁLVULA DE 6" BRIDADAS</t>
  </si>
  <si>
    <t>FLUJO LIBRE</t>
  </si>
  <si>
    <t>5.13.1</t>
  </si>
  <si>
    <t>Ducto ventilación 8" HG (Niples + 2 codo 90 HG 8")</t>
  </si>
  <si>
    <t>100,1,9,1</t>
  </si>
  <si>
    <t xml:space="preserve">SUMINISTROS </t>
  </si>
  <si>
    <t>3.13.1.4</t>
  </si>
  <si>
    <t>Tubería en HD 6" (150 mm)</t>
  </si>
  <si>
    <t>Niples en HD</t>
  </si>
  <si>
    <t>3.13.2.303</t>
  </si>
  <si>
    <t>Niples pasamuro en HD 6" (150mm) EB x EB  L=0,00 a  1,00 m</t>
  </si>
  <si>
    <t>3.15.3.5</t>
  </si>
  <si>
    <t>Codos HD 90° JH PVC</t>
  </si>
  <si>
    <t>3.15.3.5.4</t>
  </si>
  <si>
    <t>Codo HD 6" (150 mm)</t>
  </si>
  <si>
    <t>3.15.1.1.56a</t>
  </si>
  <si>
    <t>Tee HD 24" x 6" (600 mm x 150 mm) EL</t>
  </si>
  <si>
    <t>3.17.4.4.1</t>
  </si>
  <si>
    <t>Válvula ventosa (Cámara doble) Acción multiple</t>
  </si>
  <si>
    <t>3.17.4.4.1.7</t>
  </si>
  <si>
    <t>Válvula ventosa (cámara doble) 6" Brida</t>
  </si>
  <si>
    <t>3.17.4.14</t>
  </si>
  <si>
    <t>Registro de Bola</t>
  </si>
  <si>
    <t>3.17.4.14.9</t>
  </si>
  <si>
    <t>Registro de Bola de 6"</t>
  </si>
  <si>
    <t>SUBTOTAL SUMINISTRO</t>
  </si>
  <si>
    <t>ADECUACIÓN VENTOSAS EXISTENTES</t>
  </si>
  <si>
    <t>5.0</t>
  </si>
  <si>
    <t xml:space="preserve">INSTALACIÓN VALVULAS MARIPOSA </t>
  </si>
  <si>
    <t>EXCAVACIONES A MAQUINA</t>
  </si>
  <si>
    <t>DE 0 A 2 MTS EN SECO</t>
  </si>
  <si>
    <t>Excavaciones en material comun</t>
  </si>
  <si>
    <t>DE 2 A 4 MTS EN SECO</t>
  </si>
  <si>
    <t>Excavaciones en  Conglomerado</t>
  </si>
  <si>
    <t>Suministro de Recebo en zanja compactado c/ 15 Cms. Medio mecánico</t>
  </si>
  <si>
    <t xml:space="preserve">CONCRETO CICLOPEO CIMENTACION (2.500 PSI - 17,2 Mpa) </t>
  </si>
  <si>
    <t>INSTALACIÓN ACCESORIOS HD</t>
  </si>
  <si>
    <t>4.3.16</t>
  </si>
  <si>
    <t>INSTALACIÓN ACCESORIOS HD D=36"</t>
  </si>
  <si>
    <t>3.1.1.3</t>
  </si>
  <si>
    <t>CONCRETO SIMPLE RESIST. 14.0 MPA (140KG/CM2)</t>
  </si>
  <si>
    <t>4.4.90</t>
  </si>
  <si>
    <t>INSTALACIÓN NIPLES EN  HD D=36" L=1 A 2M</t>
  </si>
  <si>
    <t>4.4.92</t>
  </si>
  <si>
    <t>INSTALACIÓN NIPLES EN  HD D=36" L=3 A 5M</t>
  </si>
  <si>
    <t>4.4.89</t>
  </si>
  <si>
    <t>INSTALACIÓN NIPLES EN  HD D=36" L=0 A 1M</t>
  </si>
  <si>
    <t>4.4.45</t>
  </si>
  <si>
    <t>INSTALACIÓN NIPLES EN  HD D=6" L=0 A 1M (INCLUYE TORNILLERÍA Y EMPAQUES)</t>
  </si>
  <si>
    <t>4.4.149</t>
  </si>
  <si>
    <t>INSTALACIÓN NIPLES EN  HD PASAMURO D=36" L=0 A 1M</t>
  </si>
  <si>
    <t>4.5.2.17</t>
  </si>
  <si>
    <t>instalaciòn Válvula Mariposa doble excentricidad con contrapeso hidáulico PN40 36" Cierre automático</t>
  </si>
  <si>
    <t>INSTALACIÓN MANÓMETROS</t>
  </si>
  <si>
    <t>4.14.2</t>
  </si>
  <si>
    <t xml:space="preserve"> instalaciòn Manómetro Digital Caja en Aluminio 4",  Conexión Vertical 1/2” NPT en Acero Inoxidable. 500 PSI</t>
  </si>
  <si>
    <t>100.1.45</t>
  </si>
  <si>
    <t>instalación Válvula Mariposa doble excentricidad con contrapeso hidáulico PN40 36" Cierre automático</t>
  </si>
  <si>
    <t>3.13.2.358</t>
  </si>
  <si>
    <t>Niple pasamuro con anillo de anclaje L=1,00 m B x L DN36"</t>
  </si>
  <si>
    <t>3.13.2.326a</t>
  </si>
  <si>
    <t>Niples pasamuro en HD 36" (900mm) EB x EB  L=0,00 a  1,00 m</t>
  </si>
  <si>
    <t>3.13.2.226</t>
  </si>
  <si>
    <t>Niples en HD 36" (900 mm) EB x EB L=0,00 a 1,00 m</t>
  </si>
  <si>
    <t>3.13.2.229</t>
  </si>
  <si>
    <t>Niples en HD 36" (900 mm) EB x EB L=1,00 a 2,00 m</t>
  </si>
  <si>
    <t>3.13.2.238a</t>
  </si>
  <si>
    <t>Niples en HD 36" (900 mm) EB x EB L=4,00 a 5,00 m</t>
  </si>
  <si>
    <t>3.13.2.46</t>
  </si>
  <si>
    <t>Niples en HD 6" (150 mm) EB x EB L=0,00 a 1,00 m</t>
  </si>
  <si>
    <t>3.15.7.3</t>
  </si>
  <si>
    <t>Uniones HD desmontaje Autoportante</t>
  </si>
  <si>
    <t>3.15.7.3.16</t>
  </si>
  <si>
    <t>Unión HD de montaje autoportante de 36"</t>
  </si>
  <si>
    <t>3.15.7.1.14</t>
  </si>
  <si>
    <t>Unión Tipo Dresser de 36"</t>
  </si>
  <si>
    <t>3.15.3.10</t>
  </si>
  <si>
    <t>Codos HD 45° Extremo Brida</t>
  </si>
  <si>
    <t>3.15.3.10.16</t>
  </si>
  <si>
    <t>Codo HD 36" (900 mm)</t>
  </si>
  <si>
    <t>3.15.1.3</t>
  </si>
  <si>
    <t>Tees HD Extremo brida</t>
  </si>
  <si>
    <t>3.15.1.3.88a</t>
  </si>
  <si>
    <t>Tee HD 36" x 6" (900 mm x 150 mm) EB</t>
  </si>
  <si>
    <t>3.17.4.12.27</t>
  </si>
  <si>
    <t>Válvula Mariposa doble excentricidad con contrapeso hidáulico PN40 36" Cierre automático</t>
  </si>
  <si>
    <t>3.17.8.1</t>
  </si>
  <si>
    <t xml:space="preserve">Manometros </t>
  </si>
  <si>
    <t>3.17.8.1.3</t>
  </si>
  <si>
    <t>Manómetro Digital Caja en Aluminio 4",  Conexión Vertical 1/2” NPT en Acero Inoxidable. 500 PSI</t>
  </si>
  <si>
    <t>INSTALACIÓN VALVULAS  CHEQUE Y DE MANTENIMIENTO</t>
  </si>
  <si>
    <t>2.2.2I</t>
  </si>
  <si>
    <t>SUMINISTRO DE RECEBO EN ZANJA COMPACTADO  C/15 CMS MEDIO MECANICO</t>
  </si>
  <si>
    <t>DEMOLICIÓN</t>
  </si>
  <si>
    <t>2.5.5</t>
  </si>
  <si>
    <t>DEMOLICIÓN DE PAVIMENTO FLEXIBLE</t>
  </si>
  <si>
    <t>3.1.2.3I</t>
  </si>
  <si>
    <t>INSTALACION TUBERIA HD</t>
  </si>
  <si>
    <t>4.4.77</t>
  </si>
  <si>
    <t>INSTALACIÓN NIPLES EN  HD D=24" L=0 A 1M</t>
  </si>
  <si>
    <t>4.4.137</t>
  </si>
  <si>
    <t>INSTALACIÓN NIPLES EN  HD PASAMURO D=24" L=0 A 1M</t>
  </si>
  <si>
    <t>4.5.2.16</t>
  </si>
  <si>
    <t xml:space="preserve"> instalación válvula mariposa de 24" PN 16</t>
  </si>
  <si>
    <t>100.1.94a</t>
  </si>
  <si>
    <t>4.5.2.19</t>
  </si>
  <si>
    <t xml:space="preserve"> instalación de Válvula de retención (Cheque) de 24"</t>
  </si>
  <si>
    <t>100.1.67</t>
  </si>
  <si>
    <t>4.5.2.20</t>
  </si>
  <si>
    <t>instalación de Válvula de retención (Cheque) de 36"</t>
  </si>
  <si>
    <t>100.1.68</t>
  </si>
  <si>
    <t xml:space="preserve"> instalación de Válvula de retención (Cheque) de 36"</t>
  </si>
  <si>
    <t>PAVIMENTOS, ANDENES Y SARDINELES</t>
  </si>
  <si>
    <t xml:space="preserve">OBRAS DE PAVIMENTACION </t>
  </si>
  <si>
    <t>6.1.1I</t>
  </si>
  <si>
    <t>RECONSTRUCCION PAVIMENTO ASFALTICO E=3"-INCLUYE MEZCLA ASFALTICA E=3", BASE GRANULAR, E=0,25 m, Y SUB-BASE E=0,30 m</t>
  </si>
  <si>
    <t>m²</t>
  </si>
  <si>
    <t>6,1,1</t>
  </si>
  <si>
    <t>Reconstrucción pavimento asfáltico E=3" - Incluye mezcla asfáltica E=3", base granular, E=0,25 m, y sub- base E=0,30 m</t>
  </si>
  <si>
    <t>3.13.2.166</t>
  </si>
  <si>
    <t>Niples en HD 24" (600 mm) EB x EB L=0,00 a 1,00 m</t>
  </si>
  <si>
    <t>3.13.2.326b</t>
  </si>
  <si>
    <t>Niples pasamuro en HD 24" (600mm) EB x EB  L=0,00 a  1,00 m</t>
  </si>
  <si>
    <t>3.13.2.357</t>
  </si>
  <si>
    <t>Niple pasamuro con anillo de anclaje L=1,00 m B x L DN24"</t>
  </si>
  <si>
    <t>3.15.7.3.12</t>
  </si>
  <si>
    <t>Unión HD de montaje autoportante de 24"</t>
  </si>
  <si>
    <t>3.15.7.1.12</t>
  </si>
  <si>
    <t>Unión Tipo Dresser de 24"</t>
  </si>
  <si>
    <t>3.17.4.7</t>
  </si>
  <si>
    <t xml:space="preserve">Válvulas de Retención (Cheque) </t>
  </si>
  <si>
    <t>3.17.4.7.12</t>
  </si>
  <si>
    <t>Válvula de retención (Cheque) de 24"</t>
  </si>
  <si>
    <t>3.17.4.7.13</t>
  </si>
  <si>
    <t>Válvula de retención (Cheque) de 36"</t>
  </si>
  <si>
    <t>3.17.4.12.12</t>
  </si>
  <si>
    <t>Válvula mariposa de 24" PN16</t>
  </si>
  <si>
    <t>TRAMO K8+310-K8+365  -  VIADUCTO 4</t>
  </si>
  <si>
    <t>2.1.4</t>
  </si>
  <si>
    <t>EXCAVACIONES A MECANICA</t>
  </si>
  <si>
    <t>2.1.4.1</t>
  </si>
  <si>
    <t>EXCAVACIÓN A MAQUINA A CUALQUIER PROFUNDIDAD</t>
  </si>
  <si>
    <t>x</t>
  </si>
  <si>
    <t>2.2.5I</t>
  </si>
  <si>
    <t>SUMINISTRO E INSTALACION LECHO EN ARENA PARA TUBERIA</t>
  </si>
  <si>
    <t>20,1,4</t>
  </si>
  <si>
    <t>Suministro e Instalacion Lecho en Arena Para Tuberia</t>
  </si>
  <si>
    <t>2.3.5</t>
  </si>
  <si>
    <t>CARGUE, RETIRO Y DISPOSICIÓN DE TUBERÍA EN CONCRETO  24" HASTA SITIO AUTORIZADO</t>
  </si>
  <si>
    <t>OBRAS DE PROTECCIÓN, FILTROS Y DRENAJES</t>
  </si>
  <si>
    <t>2.4.1I</t>
  </si>
  <si>
    <t>Reforestacion Protectora (h=1m)</t>
  </si>
  <si>
    <t>Ha</t>
  </si>
  <si>
    <t>2. 5.3</t>
  </si>
  <si>
    <t>DEMOLICIÓN DE ESTRUCTURAS EN CONCRETO CICLÓPEO</t>
  </si>
  <si>
    <t>2.6.1I</t>
  </si>
  <si>
    <t>ENTIBADO TIPO 2 (CONTINUO EN MADERA)</t>
  </si>
  <si>
    <t>Entibado Tipo 2 (Continuo en Madera)</t>
  </si>
  <si>
    <t>INSTALACIÓN TUBERÍA CCP</t>
  </si>
  <si>
    <t>INSTALACION DE TUBERIA CCP</t>
  </si>
  <si>
    <t>4.15.1</t>
  </si>
  <si>
    <t>Instalación tubería CCP  36"</t>
  </si>
  <si>
    <t>100.1.36</t>
  </si>
  <si>
    <t>INSTALACIÓN ACCESORIOS CCP</t>
  </si>
  <si>
    <t>24A</t>
  </si>
  <si>
    <t>ACCESORIOS CCP</t>
  </si>
  <si>
    <t>4.16.1</t>
  </si>
  <si>
    <t>Instalación accesorios CCP  36"</t>
  </si>
  <si>
    <t>100.1.37</t>
  </si>
  <si>
    <t xml:space="preserve"> instalación  accesorios CCP 36"</t>
  </si>
  <si>
    <t>4.19.4</t>
  </si>
  <si>
    <t xml:space="preserve">Soldadura en tuberia CCP 36" </t>
  </si>
  <si>
    <t>4.19.5</t>
  </si>
  <si>
    <t xml:space="preserve">Corte en tuberia CCP 36" </t>
  </si>
  <si>
    <t>4.3.3</t>
  </si>
  <si>
    <t>TUBERIAS CCP</t>
  </si>
  <si>
    <t>4.3.3.12</t>
  </si>
  <si>
    <t>Tubería CCP 36" (900 mm)</t>
  </si>
  <si>
    <t>4.3.4</t>
  </si>
  <si>
    <t>4.3.4.1</t>
  </si>
  <si>
    <t>Accesorios CCP 36"</t>
  </si>
  <si>
    <t xml:space="preserve">SUBTOTAL SUMINISTRO </t>
  </si>
  <si>
    <t xml:space="preserve">TRAMO K9+007-K9+794  -   PUENTE 17 </t>
  </si>
  <si>
    <t>EXCAVACIONES A MANO</t>
  </si>
  <si>
    <t>De 0 a 2 mts en seco</t>
  </si>
  <si>
    <t>2.2.8</t>
  </si>
  <si>
    <t>PIEDRA PARTIDA</t>
  </si>
  <si>
    <t>2.3.6I</t>
  </si>
  <si>
    <t>ACARREO INTERNO EN OBRA 50m</t>
  </si>
  <si>
    <t>Acarreo interno en obra 50 mts</t>
  </si>
  <si>
    <t>2.4.21</t>
  </si>
  <si>
    <t xml:space="preserve">MEJORAMIENTO DE LA SUBRASANTE INVOLUCRANDO EL SUELO EXISTENTE </t>
  </si>
  <si>
    <t>2.5.4</t>
  </si>
  <si>
    <t>DEMOLICIÓN DE PAVIMENTO RÍGIDO</t>
  </si>
  <si>
    <t>5,5</t>
  </si>
  <si>
    <t>OBRAS DE PAVIMENTACIÓN</t>
  </si>
  <si>
    <t xml:space="preserve">Construcción placa en concreto 3000 p.s.i. e= 0,15 m. </t>
  </si>
  <si>
    <t>ha</t>
  </si>
  <si>
    <t>INSTALACIÓN ACCESORIOS ACERO AL CARBÓN</t>
  </si>
  <si>
    <t>INSTALACION DE TUBERÍA GRP</t>
  </si>
  <si>
    <t>4.9.16</t>
  </si>
  <si>
    <t>INSTALACIÓN ACCESORIOS ACERO AL CARBÓN D=36"</t>
  </si>
  <si>
    <t>100.1.72</t>
  </si>
  <si>
    <t>Instalacion Tuberia GRP 36" en condicion de alta pendiente</t>
  </si>
  <si>
    <t>4.10</t>
  </si>
  <si>
    <t>INSTALACIÓN TUBERIA ACERO AL CARBÓN</t>
  </si>
  <si>
    <t>INSTALACION DE TUBERÍA ACERO AL CARBÓN</t>
  </si>
  <si>
    <t>4.10.110</t>
  </si>
  <si>
    <t>INSTALACIÓN TUBERIA ACERO AL CARBÓN D=36"</t>
  </si>
  <si>
    <t>100.1.33</t>
  </si>
  <si>
    <t>Instalación tubería Acero al carbón 36"</t>
  </si>
  <si>
    <t>INSTALACION DE TUBERÍA CCP</t>
  </si>
  <si>
    <t>4,17A</t>
  </si>
  <si>
    <t>INSTALACIÓN ACCESORIOS GRP</t>
  </si>
  <si>
    <t>25A</t>
  </si>
  <si>
    <t>ACCESORIOS GRP</t>
  </si>
  <si>
    <t>4.17A.2</t>
  </si>
  <si>
    <t>instalación Accesorios GRP 32" - 36" PN32</t>
  </si>
  <si>
    <t>100,1,18,1</t>
  </si>
  <si>
    <t>instalación Accesorios GRP 36" PN32</t>
  </si>
  <si>
    <t>INSTALACIÓN TUBERÍA GRP</t>
  </si>
  <si>
    <t>26A</t>
  </si>
  <si>
    <t>ACCESORIOS ACERO AL CARBÓN</t>
  </si>
  <si>
    <t>4.17.3</t>
  </si>
  <si>
    <t>Instalacion tuberia GRP de 32" a 36" en condiciòn de alta pendiente</t>
  </si>
  <si>
    <t>100.1.34</t>
  </si>
  <si>
    <t>instalación accesorios acero al carbón 36" PN32</t>
  </si>
  <si>
    <t>6.1.2I</t>
  </si>
  <si>
    <t>CONSTRUCCION PLACA EN CONCRETO 3000 PSI e=0,15m</t>
  </si>
  <si>
    <t>8.2I</t>
  </si>
  <si>
    <t xml:space="preserve"> Señales provisional movil para obra tipo tripode incluye tablero</t>
  </si>
  <si>
    <t>8.3I</t>
  </si>
  <si>
    <t>Suministro de maletines para cerramiento (2.00m. X 1.00 x 0.50) con cinta reflectiva grado ingenieria incluye tapa de llenado y tapon de drenaje. 30KG</t>
  </si>
  <si>
    <t>8.4I</t>
  </si>
  <si>
    <t>Suministro de valla informativa de piso según diseño IBAL</t>
  </si>
  <si>
    <t>3.17.8.3.1.11</t>
  </si>
  <si>
    <t>Tubería en Acero al Carbón 36" (900 mm)</t>
  </si>
  <si>
    <t>3.17.8.3.8</t>
  </si>
  <si>
    <t>3.17.8.3.8.1</t>
  </si>
  <si>
    <t>Accesorios acero al carbón 36" PN 32</t>
  </si>
  <si>
    <t>3.15.7.5.1.2</t>
  </si>
  <si>
    <t xml:space="preserve">Adaptador Brida por Acople Universal </t>
  </si>
  <si>
    <t>3.15.7.5.1.2.18</t>
  </si>
  <si>
    <t>Adaptador Brida porAcople Universal 36"</t>
  </si>
  <si>
    <t>4.4.4.1</t>
  </si>
  <si>
    <t>4.4.4.1.4</t>
  </si>
  <si>
    <t>Acople GRP FPC DN900 PN32</t>
  </si>
  <si>
    <t>4.4.4.1.2</t>
  </si>
  <si>
    <t>Accesorios GRP 36" PN10</t>
  </si>
  <si>
    <t>OBRAS DE ARTE VIA (K9+800-K10+210)</t>
  </si>
  <si>
    <t>2.1.2.1</t>
  </si>
  <si>
    <t>EXCAVACIONES EN MATERIAL COMÚN DE 2 A 4,00M</t>
  </si>
  <si>
    <t>2,1,2,1</t>
  </si>
  <si>
    <t>2.2.5</t>
  </si>
  <si>
    <t>RELLENO CON ARENA DE PEÑA (TIPO 7)</t>
  </si>
  <si>
    <t>Concreto ciclópeo (2.500 PSI - 17,2 Mpa) Cimentacion</t>
  </si>
  <si>
    <t>5.1.1I</t>
  </si>
  <si>
    <t>LIMPIEZA DE COLECTORES</t>
  </si>
  <si>
    <t>pul/ml</t>
  </si>
  <si>
    <t>Limpieza de colectores</t>
  </si>
  <si>
    <t>Señales provisional movil para obra tipo tripode incluye tablero</t>
  </si>
  <si>
    <t>5.2.1I</t>
  </si>
  <si>
    <t>SUMINISTRO E INSTALACION DE TUBERIA DE CONCRETO CERTIFIADO NORMA 401 CLASE 2 UNION DE CAUCHO DE 0 A 2 MTS DE DIAMETRO 24"</t>
  </si>
  <si>
    <t>12.1.1A</t>
  </si>
  <si>
    <t>De Diametro 24"</t>
  </si>
  <si>
    <t>TRAMO K10+530-K10+650  -  TÚNEL FALSO</t>
  </si>
  <si>
    <t>Excavaciones en material común y Conglomerado</t>
  </si>
  <si>
    <t>Suministro de maletines para cerramiento (2m X 1m x 0.50m) con cinta reflectiva grado ingenieria incluye tapa de llenado y tapon de drenaje. 30kg</t>
  </si>
  <si>
    <t>VIA TÚNELES (K11+210-K11+962)</t>
  </si>
  <si>
    <t>DE 0 A 2 MTS BAJO AGUA</t>
  </si>
  <si>
    <t>2.1.1.3</t>
  </si>
  <si>
    <t>EXCAVACIONES EN MATERIAL COMÚN DE 0,00 A 2,00M BAJO AGUA</t>
  </si>
  <si>
    <t>2.2.3I</t>
  </si>
  <si>
    <t>CARGUE, SUMINISTRO, EXTENDIDA Y COMPACTACION DE BASE GRANULAR</t>
  </si>
  <si>
    <t>2.2.4I</t>
  </si>
  <si>
    <t>CARGUE, SUMINISTRO, EXTENDIDA Y COMPACTACION DE SUB-BASE GRANULAR</t>
  </si>
  <si>
    <t>3.1.2.2I</t>
  </si>
  <si>
    <t>INSTALACION Y SUMINISTRO DE CONCRETO DE 17,2 Mpa (2.500 PSI)</t>
  </si>
  <si>
    <t xml:space="preserve">Concreto de 17,2 Mpa (2.500 PSI) </t>
  </si>
  <si>
    <t xml:space="preserve">Concreto de 27,6 Mpa (4.000 PSI) </t>
  </si>
  <si>
    <t>4.2</t>
  </si>
  <si>
    <t>INSTALACION TUBERIA PEAD</t>
  </si>
  <si>
    <t>4.2.2</t>
  </si>
  <si>
    <t>INSTALACIÓN TUBERÍA PVC D=2 1/2 y 3"</t>
  </si>
  <si>
    <t>4.3</t>
  </si>
  <si>
    <t>INSTALACION ACCESORIOS HD</t>
  </si>
  <si>
    <t>4.3.1</t>
  </si>
  <si>
    <t>INSTALACIÓN ACCESORIOS HD D=2" (INCLUYE TORNILLERÍA Y EMPAQUES)</t>
  </si>
  <si>
    <t>4.3.2</t>
  </si>
  <si>
    <t>INSTALACIÓN ACCESORIOS HD D=3" (INCLUYE TORNILLERÍA Y EMPAQUES)</t>
  </si>
  <si>
    <t>INSTALACIÓN ACCESORIOS HD D=6" (INCLUYE TORNILLERÍA Y EMPAQUES)</t>
  </si>
  <si>
    <t>INSTALACIÓN TUBERIA PEAD</t>
  </si>
  <si>
    <t>4.13.1</t>
  </si>
  <si>
    <t>INSTALACIÓN TUBERÍA PEAD 2"</t>
  </si>
  <si>
    <t>4.13.2</t>
  </si>
  <si>
    <t>INSTALACIÓN TUBERÍA PEAD 4"</t>
  </si>
  <si>
    <t xml:space="preserve">Cargue, suministro, extendida y compactación de base granular </t>
  </si>
  <si>
    <t>4.13.3</t>
  </si>
  <si>
    <t>INSTALACIÓN TUBERÍA PEAD 6"</t>
  </si>
  <si>
    <t xml:space="preserve">Cargue, suministro, extendida y compactación de sub-base granular </t>
  </si>
  <si>
    <t>5.1.2I</t>
  </si>
  <si>
    <t xml:space="preserve"> MANEJO DE AGUAS CON DIAMETROS DE 24" A 30"</t>
  </si>
  <si>
    <t>glb</t>
  </si>
  <si>
    <t>Manejo de Aguas Con Diametros de 24" a 30"</t>
  </si>
  <si>
    <t>5.2.2I</t>
  </si>
  <si>
    <t>INSTALACION DE TUBERIA DE CONCRETO CERTIFICADO NORMA 1022 CLASE 2 DE 0 A 2 MTS DE DIAMETRO 12"</t>
  </si>
  <si>
    <t>INSTALACION TUBERIA DE CONCRETO NTC 1022 CLASE 2</t>
  </si>
  <si>
    <t>5.15.1</t>
  </si>
  <si>
    <t>Suministro e instalación lloraderos PVC 2"</t>
  </si>
  <si>
    <t>9,1,4</t>
  </si>
  <si>
    <t>De Diametro 12"</t>
  </si>
  <si>
    <t>6.1.6</t>
  </si>
  <si>
    <t>PAVIMENTO RÍGIDO (MR 39 KG/CM2)</t>
  </si>
  <si>
    <t>20,54</t>
  </si>
  <si>
    <t>ALCANTARILLAS ADICIONALES</t>
  </si>
  <si>
    <t>TRAMO PUENTE 12 – K12+646-K12+750</t>
  </si>
  <si>
    <t>20,6,7</t>
  </si>
  <si>
    <t xml:space="preserve"> INSTALACIÓN TUBERÍAS EN CONCRETO </t>
  </si>
  <si>
    <t>5.2.9</t>
  </si>
  <si>
    <t xml:space="preserve"> INSTALACIÓN TUBERÍA DE CONCRETO DIÁMETRO 24" </t>
  </si>
  <si>
    <t>TUBERÍAS DE CONCRETO SIN REFUERZO PARA REDES A FLUJO LIBRE</t>
  </si>
  <si>
    <t>4.3.2.1</t>
  </si>
  <si>
    <t>TUBERÍA  DE CONCRETO REFORZADA CLASE 1 L=2,5 D24"</t>
  </si>
  <si>
    <t>100.1.77</t>
  </si>
  <si>
    <t>Manipulación y transporte tubería 36"</t>
  </si>
  <si>
    <t>TRAMO K12+646-K12+750  -  PUENTE 12</t>
  </si>
  <si>
    <t>3.3.2I</t>
  </si>
  <si>
    <t xml:space="preserve">ACERO ESTRUCTURAL </t>
  </si>
  <si>
    <t>4.17.5</t>
  </si>
  <si>
    <t xml:space="preserve">Instalacion tuberia GRP de 32" a 36" </t>
  </si>
  <si>
    <t>4.17.2</t>
  </si>
  <si>
    <t>Instalacion tuberia GRP de 32" a 36" en cercha</t>
  </si>
  <si>
    <t>4.18.2</t>
  </si>
  <si>
    <t>Manipulación y transporte de tubería de 36"</t>
  </si>
  <si>
    <t>4.4.4.1.1</t>
  </si>
  <si>
    <t>Accesorios GRP 24" PN10</t>
  </si>
  <si>
    <t>TRAMO K12+960-K12+971  -   DERIVACIÓN BOQUERÓN</t>
  </si>
  <si>
    <t>OTROS (TAPAS, ESCALERAS,  EQUIPOS DE MEDICIÓN)</t>
  </si>
  <si>
    <t>4.3.8</t>
  </si>
  <si>
    <t>INSTALACIÓN ACCESORIOS HD D=14" (INCLUYE TORNILLERÍA Y EMPAQUES)</t>
  </si>
  <si>
    <t>4.4.61</t>
  </si>
  <si>
    <t>INSTALACIÓN NIPLES EN  HD D=14" L=0 A 1M (INCLUYE TORNILLERÍA Y EMPAQUES)</t>
  </si>
  <si>
    <t>4.4.121</t>
  </si>
  <si>
    <t>INSTALACIÓN NIPLES EN  HD PASAMURO D=14" L=0 A 1M (INCLUYE TORNILLERÍA Y EMPAQUES)</t>
  </si>
  <si>
    <t>4.5.2.15</t>
  </si>
  <si>
    <t xml:space="preserve"> instalación válvula mariposa de 14" PN 10</t>
  </si>
  <si>
    <t>100.1.39</t>
  </si>
  <si>
    <t xml:space="preserve">Instalacion tuberia GRP de 24" </t>
  </si>
  <si>
    <t>4.17.4</t>
  </si>
  <si>
    <t>100,1,25,1</t>
  </si>
  <si>
    <t>instalación Accesorio GRP 24" PN10</t>
  </si>
  <si>
    <t>4.17A.1</t>
  </si>
  <si>
    <t xml:space="preserve"> instalación Accesorio GRP 24" PN10</t>
  </si>
  <si>
    <t>100.1.65A</t>
  </si>
  <si>
    <t>100.1.94</t>
  </si>
  <si>
    <t xml:space="preserve"> INSTALACIÓN VÁLVULA MARIPOSA DE 14" PN10</t>
  </si>
  <si>
    <t>4.4</t>
  </si>
  <si>
    <t>TUBERIAS GRP</t>
  </si>
  <si>
    <t>4.4.2</t>
  </si>
  <si>
    <t>Tubería GRP 24"</t>
  </si>
  <si>
    <t>4.4.4.1.3</t>
  </si>
  <si>
    <t>Acople GRP FPC DN600 PN32</t>
  </si>
  <si>
    <t>3.15.7.3.8</t>
  </si>
  <si>
    <t>Unión HD de montaje autoportante de 14"</t>
  </si>
  <si>
    <t>3.15.2.3.48</t>
  </si>
  <si>
    <t>Reducción HD 24" x 14" (600 mm x 350 mm) EB</t>
  </si>
  <si>
    <t>3.15.2.3.53</t>
  </si>
  <si>
    <t>Reducción HD 32" x 24" (900 mm x 600 mm) EB</t>
  </si>
  <si>
    <t>3.15.3.12</t>
  </si>
  <si>
    <t>Codos HD 11,25° Extremo Brida</t>
  </si>
  <si>
    <t>3.15.3.12.12</t>
  </si>
  <si>
    <t>Codo HD 11.25º 24" (600mm)</t>
  </si>
  <si>
    <t>3.15.3.11.12</t>
  </si>
  <si>
    <t>Codo HD 22.5º 24" (600mm)</t>
  </si>
  <si>
    <t>3.15.7.5.1.2.17</t>
  </si>
  <si>
    <t>Adaptador Brida porAcople Universal 24"</t>
  </si>
  <si>
    <t>NIPLES HD</t>
  </si>
  <si>
    <t>100,1,2</t>
  </si>
  <si>
    <t>Niples Pasamuro con anillo de Anclaje en HD  24" (1000 mm) EB x EB L=0,00 a 1,00 m</t>
  </si>
  <si>
    <t>3.13.2.305</t>
  </si>
  <si>
    <t>Niples pasamuro en HD 14" (350mm) EB x EB  L=0,00 a  1,00 m</t>
  </si>
  <si>
    <t>3.13.2.106</t>
  </si>
  <si>
    <t>Niples en HD 14" (350 mm) EB x EB L=0,00 a 1,00 m</t>
  </si>
  <si>
    <t>3.17.4.12.8</t>
  </si>
  <si>
    <t>Válvula mariposa de 14" PN 10</t>
  </si>
  <si>
    <t>TRAMO K17+952-K18+090  -  PASO COMBEIMA</t>
  </si>
  <si>
    <t>7,4</t>
  </si>
  <si>
    <t>Acero estructural</t>
  </si>
  <si>
    <t>ARANDELAS CÓNICAS, UNIONES FLEXIBLES Y NIPLES GRP</t>
  </si>
  <si>
    <t>GBL</t>
  </si>
  <si>
    <t>100.1.41</t>
  </si>
  <si>
    <t>De Diametro 24" en cercha</t>
  </si>
  <si>
    <t>8.30</t>
  </si>
  <si>
    <t>gbl</t>
  </si>
  <si>
    <t xml:space="preserve">TRAMO K19+181-K19+300  -  LLEGADA LA POLA </t>
  </si>
  <si>
    <t>2.4.2I</t>
  </si>
  <si>
    <t xml:space="preserve">EMPRADIZACION CON CESPEDON </t>
  </si>
  <si>
    <t>5,14</t>
  </si>
  <si>
    <t>Sardinel en concreto de 2500 PSI fundido en sitio seccion trapezoidal de  (0,15 -0,20) h=0,40m</t>
  </si>
  <si>
    <t>Extendida y compactación  (sub base - base granular Medio Mecánico)</t>
  </si>
  <si>
    <t>3.1.2.7I</t>
  </si>
  <si>
    <t>MAMPOSTERIA</t>
  </si>
  <si>
    <t>Muro en ladrillo tolete común e = 12 cm</t>
  </si>
  <si>
    <t>Empradizacion con Cespedon</t>
  </si>
  <si>
    <t xml:space="preserve">MAMPOSTERÍA Y DIVISIONES </t>
  </si>
  <si>
    <t>7.3.1I</t>
  </si>
  <si>
    <t>MURO EN LADRILLO TOLETE COMUN e=12 Cms</t>
  </si>
  <si>
    <t>100.1.78</t>
  </si>
  <si>
    <t>Manipulación y transporte tubería 24"</t>
  </si>
  <si>
    <t>4.18.1</t>
  </si>
  <si>
    <t>Manipulación y transporte de tubería de 24"</t>
  </si>
  <si>
    <t>3.9.1.3.3.6</t>
  </si>
  <si>
    <t>Tee GRP DN 600 x DN 150 PN 25 SN 5000</t>
  </si>
  <si>
    <t>ESTRUCTURA DE DISIPACIÓN</t>
  </si>
  <si>
    <t>Demolición Muro sencillo  E=0,15</t>
  </si>
  <si>
    <t>3.1.2.4I</t>
  </si>
  <si>
    <t xml:space="preserve">CONCRETO CICLOPEO ELEVACION (2.500 PSI - 17,2 Mpa) </t>
  </si>
  <si>
    <t>Concreto ciclópeo (2.500 PSI - 17,2 Mpa) Elevacion</t>
  </si>
  <si>
    <t>INSTALACIÓN TUBERÍA PVC</t>
  </si>
  <si>
    <t>4.2.3</t>
  </si>
  <si>
    <t>INSTALACIÓN TUBERÍA PVC D=4"</t>
  </si>
  <si>
    <t>4.4.12</t>
  </si>
  <si>
    <t>INSTALACIÓN TUBERIA HD D=24"</t>
  </si>
  <si>
    <t>4.3.18</t>
  </si>
  <si>
    <t>instalación de filtro en Y de 24"</t>
  </si>
  <si>
    <t>100,1,15</t>
  </si>
  <si>
    <t xml:space="preserve">instalación Macromedidor electromagnético 24" </t>
  </si>
  <si>
    <t>100.1.28</t>
  </si>
  <si>
    <t>Suministro e instalación Tuberia de ganzo en acero 4"</t>
  </si>
  <si>
    <t>4.5.2.18</t>
  </si>
  <si>
    <t xml:space="preserve"> instalación de Válvula anular de 24"</t>
  </si>
  <si>
    <t>4.5.6.1.10</t>
  </si>
  <si>
    <t xml:space="preserve">instalación Macromedidor electromagnetico 24" </t>
  </si>
  <si>
    <t>5.13.2</t>
  </si>
  <si>
    <t>Suministro e instalación Tuberia de ganso en acero 4"</t>
  </si>
  <si>
    <t>TAPA DE ACCESO EN LÁMINA DE ALFAJOR  DE 1.00 M x 1.83 M, INCLUYE MARCO METÁLICO Y PINTURA ALQUIDICA</t>
  </si>
  <si>
    <t>TAPA DE ACCESO EN LÁMINA DE ALFAJOR  DE 1.03x2.14 M, INCLUYE MARCO METÁLICO Y PINTURA ALQUIDICA</t>
  </si>
  <si>
    <t>De 0,00 a 2.00 Mts</t>
  </si>
  <si>
    <t>3.1.2.1.4</t>
  </si>
  <si>
    <t xml:space="preserve">Tubería  PVC Unión mecánica RDE 21 D= 4" </t>
  </si>
  <si>
    <t>24,1,3</t>
  </si>
  <si>
    <t>De Diametro 4"</t>
  </si>
  <si>
    <t>3.13.1.12</t>
  </si>
  <si>
    <t>Tubería en HD 24" (600 mm)</t>
  </si>
  <si>
    <t>3.15</t>
  </si>
  <si>
    <t>3.15.1.3.63</t>
  </si>
  <si>
    <t>Tee HD 24" x 24" (600 mm x 600 mm) EB</t>
  </si>
  <si>
    <t>3.15.3.9.12</t>
  </si>
  <si>
    <t>Codo HD 24" (600mm)</t>
  </si>
  <si>
    <t>3.15.5.3.63</t>
  </si>
  <si>
    <t>Yee HD 24" x 24" (600 mm x 600 mm) EB</t>
  </si>
  <si>
    <t>3.15.6.2.12</t>
  </si>
  <si>
    <t>Tapon HD 24" JH PVC</t>
  </si>
  <si>
    <t>3.15.8.2</t>
  </si>
  <si>
    <t>Filtros para red de Acueducto Tipo Yee</t>
  </si>
  <si>
    <t>3.15.8.2.10</t>
  </si>
  <si>
    <t>Filtro tipo Yee 24"</t>
  </si>
  <si>
    <t>3.17.5.16</t>
  </si>
  <si>
    <t xml:space="preserve">Macromedidor electromagnético 24" </t>
  </si>
  <si>
    <t>3.17.4.18</t>
  </si>
  <si>
    <t>Valvula anular</t>
  </si>
  <si>
    <t>3.17.4.18.1</t>
  </si>
  <si>
    <t>Valvula anular 24"</t>
  </si>
  <si>
    <t>CONSTRUCCION NUEVOS ANCLAJES Y OPTIMIZACION EXISTENTES</t>
  </si>
  <si>
    <t>De 2 a 4 mts en seco</t>
  </si>
  <si>
    <t>De 0 a 2 mts Bajo Agua</t>
  </si>
  <si>
    <t>5,2</t>
  </si>
  <si>
    <t>ARREGLO DE ESTRUCTURA PUENTE PEATONAL</t>
  </si>
  <si>
    <t>DEMOLICIONES</t>
  </si>
  <si>
    <t>2.5.2</t>
  </si>
  <si>
    <t>DEMOLICIÓN DE ESTRUCTURAS EN CONCRETO REFORZADO</t>
  </si>
  <si>
    <t>Demolición Estructura Concreto Reforzado (Medio mecanico)</t>
  </si>
  <si>
    <t>PRUEBAS DE ESTANQUEIDAD</t>
  </si>
  <si>
    <t>4.21</t>
  </si>
  <si>
    <t>REPARACIÓN FUGAS</t>
  </si>
  <si>
    <t>4.21.1</t>
  </si>
  <si>
    <t>REPARACIÓN FUGA CCP 36"</t>
  </si>
  <si>
    <t>4.21.2</t>
  </si>
  <si>
    <t>REPARACIÓN FUGA GRP 24"</t>
  </si>
  <si>
    <t>4.21.3</t>
  </si>
  <si>
    <t>REPARACIÓN FUGA GRP 36"</t>
  </si>
  <si>
    <t>4.22</t>
  </si>
  <si>
    <t>4.22.1</t>
  </si>
  <si>
    <t>PRUEBA DE ESTANQUEIDAD CCP 36"</t>
  </si>
  <si>
    <t>4.22.2</t>
  </si>
  <si>
    <t>PRUEBA DE ESTANQUEIDAD GRP 24"</t>
  </si>
  <si>
    <t>4.22.3</t>
  </si>
  <si>
    <t>PRUEBA DE ESTANQUEIDAD GRP 36"</t>
  </si>
  <si>
    <t>PRESUPUESTO CONDUCCION Y DISTRIBUCION V0</t>
  </si>
  <si>
    <t>SALIDA TANQUE (CONDUCCION)</t>
  </si>
  <si>
    <t>excavacion a maquina a cualquier profundidad</t>
  </si>
  <si>
    <t>CARGUE Y RETIRO DE SOBRANTES HASTA 24 KMS A MAQUINA</t>
  </si>
  <si>
    <t>4.3.15</t>
  </si>
  <si>
    <t>INSTALACIÓN ACCESORIOS HD D=32"</t>
  </si>
  <si>
    <t>instalacion accesorio bridado 32"</t>
  </si>
  <si>
    <t>4.4.88</t>
  </si>
  <si>
    <t>INSTALACIÓN NIPLES EN  HD D=30" L=3 A 4M</t>
  </si>
  <si>
    <t>INSTALACIÓN NIPLES EN  HD D=32" L=0 A 1M</t>
  </si>
  <si>
    <t>4.4.15</t>
  </si>
  <si>
    <t>INSTALACIÓN TUBERIA HD D=32"</t>
  </si>
  <si>
    <t>M</t>
  </si>
  <si>
    <t>INSTALACIÓN TUBERÍA EN HIERRO DÚCTIL 32"(800MM</t>
  </si>
  <si>
    <t>4.5.2.12</t>
  </si>
  <si>
    <t>INSTALACIÓN VÁLVULA DE 36" BRIDADAS</t>
  </si>
  <si>
    <t>AD-9</t>
  </si>
  <si>
    <t>INSTALACION VALVULA BRIDADA DE 30" - 36" HD</t>
  </si>
  <si>
    <t>4.5.2.4</t>
  </si>
  <si>
    <t>INSTALACIÓN VÁLVULA DE 8" BRIDADAS</t>
  </si>
  <si>
    <t>AD-9A</t>
  </si>
  <si>
    <t>INSTALACION VALVULA DE 6 A 8</t>
  </si>
  <si>
    <t>REDES A FLUJO LIBRE</t>
  </si>
  <si>
    <t>100,1,9,1,A</t>
  </si>
  <si>
    <t>5.13</t>
  </si>
  <si>
    <t>DUCTOS VENTILACIÓN</t>
  </si>
  <si>
    <t>UN</t>
  </si>
  <si>
    <t>21,1,2</t>
  </si>
  <si>
    <t>Instalacion de Accesorios de 32"</t>
  </si>
  <si>
    <t>Niples en HD 10" (250 mm) EB x EB L=0,00 a 1,00 m</t>
  </si>
  <si>
    <t>3.13.2.211</t>
  </si>
  <si>
    <t>NIPLE HD BR DN 32" L= 0 A 1M</t>
  </si>
  <si>
    <t>3.13.2.326c</t>
  </si>
  <si>
    <t>3.14.14</t>
  </si>
  <si>
    <t>NIPLE PASAMURO BR DN 32" L= 0 A 1M</t>
  </si>
  <si>
    <t>3.13.1.15</t>
  </si>
  <si>
    <t>Tubería en HD 32" (800 mm)</t>
  </si>
  <si>
    <t>3.13.1.14</t>
  </si>
  <si>
    <t>TUBERIA EN HD 32" (800 MM)</t>
  </si>
  <si>
    <t>m</t>
  </si>
  <si>
    <t>3.15.1</t>
  </si>
  <si>
    <t>TEES HD</t>
  </si>
  <si>
    <t>3.15.1.3.80</t>
  </si>
  <si>
    <t>3.15.7</t>
  </si>
  <si>
    <t>UNIONES HD</t>
  </si>
  <si>
    <t>3.30</t>
  </si>
  <si>
    <t xml:space="preserve">VALVULAS </t>
  </si>
  <si>
    <t>3.15.7.3.15</t>
  </si>
  <si>
    <t>100.1.30-1</t>
  </si>
  <si>
    <t>Suministro  válvula mariposa de 32"</t>
  </si>
  <si>
    <t>3.15.7.4.15</t>
  </si>
  <si>
    <t>Valvula mariposa de 6"</t>
  </si>
  <si>
    <t>3.17.4</t>
  </si>
  <si>
    <t>3.13.3</t>
  </si>
  <si>
    <t>3.17.4.12.15</t>
  </si>
  <si>
    <t>Válvula mariposa de 32"</t>
  </si>
  <si>
    <t>TEE HD 32" X 6"</t>
  </si>
  <si>
    <t>3.17.4.12.4A</t>
  </si>
  <si>
    <t xml:space="preserve">Válvula mariposa de 6"   </t>
  </si>
  <si>
    <t>union de desmontaje 32"</t>
  </si>
  <si>
    <t>union universal 32"</t>
  </si>
  <si>
    <t>ADECUACIÓN VENTOSAS EXISTENTES  (CONDUCCIÓN)</t>
  </si>
  <si>
    <t>CONDUCCIONES Y REDES A PRESIÓN</t>
  </si>
  <si>
    <t>4.5.2.22</t>
  </si>
  <si>
    <t>ADECUACIÓN VENTILACIONES PARA CAJA DE VENTOSA EN VIA</t>
  </si>
  <si>
    <t>ADECUACION VENTILACIONES PARA CAJA DE VENTOSA EN VIA</t>
  </si>
  <si>
    <t>INSTALACIÓN DE PURGAS NUEVAS  (CONDUCCIÒN)</t>
  </si>
  <si>
    <t>4.3.5</t>
  </si>
  <si>
    <t>INSTALACIÓN ACCESORIOS HD D=8" (INCLUYE TORNILLERÍA Y EMPAQUES)</t>
  </si>
  <si>
    <t>4.5.2.5</t>
  </si>
  <si>
    <t>INSTALACIÓN VÁLVULA DE 10" BRIDADAS</t>
  </si>
  <si>
    <t>3.15.7.5.1.2.17A</t>
  </si>
  <si>
    <t>3.15.7.3.6</t>
  </si>
  <si>
    <t>PASO 2 - CERCHA  (CONDUCCIÓN)</t>
  </si>
  <si>
    <t>excacvacion a maquina a cualquier profundidad</t>
  </si>
  <si>
    <t>Arena y grava</t>
  </si>
  <si>
    <t>Cerramiento en malla de polietileno naranja h=1,0m, con señalizador tubular de 1.30m. Con 3 cintas</t>
  </si>
  <si>
    <t>INSTALACION TUBERIA GRP</t>
  </si>
  <si>
    <t>100.1.40-1</t>
  </si>
  <si>
    <t>De Diametro 32"</t>
  </si>
  <si>
    <t>8.5I</t>
  </si>
  <si>
    <t>8.31</t>
  </si>
  <si>
    <t>SUMINISTRO E INSTALACIÓN DE JUEGO DE 3 SILLETAS PARA ADECUACIÓN DE CERCHA Y SOPORTE TUBERÍA 32"</t>
  </si>
  <si>
    <t>3.9.1.1</t>
  </si>
  <si>
    <t>SUMINISTRO DE TUBERIA GRP</t>
  </si>
  <si>
    <t>3.9.1.1.19</t>
  </si>
  <si>
    <t>Tuberia GRP DN 800 SN 5000 PN 25</t>
  </si>
  <si>
    <t>3.9.1.3</t>
  </si>
  <si>
    <t>SUMINISTRO ACCESORIOS GRP</t>
  </si>
  <si>
    <t>3.25</t>
  </si>
  <si>
    <t>TUBERIA GRP</t>
  </si>
  <si>
    <t>3.9.1.3.1.5</t>
  </si>
  <si>
    <t>Codo GRP 31°-60° DN 800 PN 25 SN5000</t>
  </si>
  <si>
    <t>100,1,25-1</t>
  </si>
  <si>
    <t>Suministro Tuberia GRP 32" PN25</t>
  </si>
  <si>
    <t>3.9.1.3.1.4</t>
  </si>
  <si>
    <t>Codo GRP 0°-30° DN 800 PN 25 SN5000</t>
  </si>
  <si>
    <t>3.25A</t>
  </si>
  <si>
    <t>100.1.92</t>
  </si>
  <si>
    <t>CODO 40,34 X 53,53 GRP 32"</t>
  </si>
  <si>
    <t>100.1.93</t>
  </si>
  <si>
    <t>CODO 38 GRP 32"</t>
  </si>
  <si>
    <t>CODO 11 GRP 32"</t>
  </si>
  <si>
    <t>22,5,1</t>
  </si>
  <si>
    <t>Suministro e Instalacion Valvula Ventosa de 6" Bridada Triple Accion</t>
  </si>
  <si>
    <t>4.4.4.1.5</t>
  </si>
  <si>
    <t xml:space="preserve">Juego de 3 silletas para tub GRP 32" </t>
  </si>
  <si>
    <t>CONSTRUCCION NUEVOS ANCLAJES Y OPTIMIZACION EXISTENTES  (CONDUCCIÓN)</t>
  </si>
  <si>
    <t>OBRAS DE PAVIMANTOS</t>
  </si>
  <si>
    <t>2,1,7</t>
  </si>
  <si>
    <t>RECONSTRUCCION DE PAVIMENTOS, ANDENES Y SARDINELES</t>
  </si>
  <si>
    <t>6.1.5</t>
  </si>
  <si>
    <t>PAVIMENTO RÍGIDO (MR 43KG/CM2)</t>
  </si>
  <si>
    <t>7,1,1</t>
  </si>
  <si>
    <t>PAVIMENTO RÍGIDO MR 43KG/CM2</t>
  </si>
  <si>
    <t>6.1.2</t>
  </si>
  <si>
    <t>PAVIMENTO FLEXIBLE EN MDC-2</t>
  </si>
  <si>
    <t>7,1,2</t>
  </si>
  <si>
    <t>PASO 1 - BOX  (CONDUCCIÓN)</t>
  </si>
  <si>
    <t>arena y grava</t>
  </si>
  <si>
    <t>1,10,2</t>
  </si>
  <si>
    <t>Base</t>
  </si>
  <si>
    <t>5.16</t>
  </si>
  <si>
    <t>MANEJO DE AGUAS</t>
  </si>
  <si>
    <t>5.16.1I</t>
  </si>
  <si>
    <t>UTILIZACION DE MOTOBOMBA</t>
  </si>
  <si>
    <t>día</t>
  </si>
  <si>
    <t xml:space="preserve">Utilizacion de Motobomba </t>
  </si>
  <si>
    <t>dia</t>
  </si>
  <si>
    <t>pavimento rigido mr 43 kg/cm2</t>
  </si>
  <si>
    <t>SUMINISTRO TUBERIA GRP</t>
  </si>
  <si>
    <t>100.1.91</t>
  </si>
  <si>
    <t>Codo 45 GRP 32"</t>
  </si>
  <si>
    <t>TUBERÍAS DE CONCRETO REFORZADO PARA REDES A FLUJO LIBRE</t>
  </si>
  <si>
    <t>SUMINISTRO E INSTALACION TUBERIA CONCRETO NTC 401 CLASE 2</t>
  </si>
  <si>
    <t>4.3.2.4</t>
  </si>
  <si>
    <t>TUBERÍA  DE CONCRETO REFORZADA CLASE 1 L=2,5 D36"</t>
  </si>
  <si>
    <t>12.1.4</t>
  </si>
  <si>
    <t>De Diametro 36"</t>
  </si>
  <si>
    <t>LLEGADA TANQUE SUR (CONDUCCIÓN)</t>
  </si>
  <si>
    <t>100.1.66</t>
  </si>
  <si>
    <t>Tapa rectangular en concreto reforzado de 3000 psi de 0.65 x 065, incluye gancho metálico para agarre  y angulos de apoyo.</t>
  </si>
  <si>
    <t>4.4.8</t>
  </si>
  <si>
    <t>INSTALACIÓN TUBERIA HD D=14" (INCLUYE PRUEBA HIDROSTÁSTICA )</t>
  </si>
  <si>
    <t>4.4.62</t>
  </si>
  <si>
    <t>INSTALACIÓN NIPLES EN  HD D=14" L=1 A 2M (INCLUYE TORNILLERÍA Y EMPAQUES)</t>
  </si>
  <si>
    <t>4.4.73</t>
  </si>
  <si>
    <t>INSTALACIÓN NIPLES EN  HD D=20" L=0 A 1M</t>
  </si>
  <si>
    <t>4.5.2.7</t>
  </si>
  <si>
    <t>INSTALACIÓN VÁLVULA DE 14" BRIDADAS</t>
  </si>
  <si>
    <t>4.5.2.10</t>
  </si>
  <si>
    <t>INSTALACIÓN VÁLVULA DE 20" BRIDADAS</t>
  </si>
  <si>
    <t>4.5.6.1.12</t>
  </si>
  <si>
    <t xml:space="preserve"> instalación Macromedidor electromagnetico 12" a 14"  </t>
  </si>
  <si>
    <t>INSTALACIÓN ACCESORIOS HD D=20"</t>
  </si>
  <si>
    <t>4.5.2.10A</t>
  </si>
  <si>
    <t>Instalación Macromedidor electromagnético 14"</t>
  </si>
  <si>
    <t>100.1.90</t>
  </si>
  <si>
    <t>Codo 12 GRP 32"</t>
  </si>
  <si>
    <t>3.9.1.3.3.1</t>
  </si>
  <si>
    <t>Tee GRP DN 800 x DN 350 PN 25 SN 5000</t>
  </si>
  <si>
    <t>100.1.95</t>
  </si>
  <si>
    <t>Tee 32 x 14 GRP 32"</t>
  </si>
  <si>
    <t>3.9.1.3.2.1</t>
  </si>
  <si>
    <t>Reduccion GRP DN 800 x DN 500 PN 20 SN 5000</t>
  </si>
  <si>
    <t>Reducción GRP FP DN800X500 PN25 SN5000</t>
  </si>
  <si>
    <t>3.13.1.8</t>
  </si>
  <si>
    <t>Tubería en HD 14" (350 mm)</t>
  </si>
  <si>
    <t>SubTotal</t>
  </si>
  <si>
    <t>3.13.2.108</t>
  </si>
  <si>
    <t>Niples  HD 14" BR   L=0,00 a  1,00 m</t>
  </si>
  <si>
    <t>3.13.2.109</t>
  </si>
  <si>
    <t>Niples  HD 14" BR   L=1,00 a  2,00 m</t>
  </si>
  <si>
    <t>3.13.2.151</t>
  </si>
  <si>
    <t>Niples  HD 20" BR   L=0,00 a  1,00 m</t>
  </si>
  <si>
    <t>3.15.3</t>
  </si>
  <si>
    <t>CODOS HD</t>
  </si>
  <si>
    <t>3.15.3.1.8</t>
  </si>
  <si>
    <t>100.1.96</t>
  </si>
  <si>
    <t>CODO 90 HD 14" BRXBR</t>
  </si>
  <si>
    <t>3.15.3.2.8</t>
  </si>
  <si>
    <t>100.1.97</t>
  </si>
  <si>
    <t>CODO 45 HD 14" BRXBR</t>
  </si>
  <si>
    <t>3.15.3.3.8</t>
  </si>
  <si>
    <t>100.1.98</t>
  </si>
  <si>
    <t>CODO 22.5 HD 14" BRXBR</t>
  </si>
  <si>
    <t>3.15.3.4.8</t>
  </si>
  <si>
    <t>100.1.99</t>
  </si>
  <si>
    <t>CODO 15 HD 14" BRXBR</t>
  </si>
  <si>
    <t>3.15.5.1.34</t>
  </si>
  <si>
    <t>100.1.99.2</t>
  </si>
  <si>
    <t>YEE 14"X 14" HD</t>
  </si>
  <si>
    <t>3.15.7.1.8</t>
  </si>
  <si>
    <t>3.15.7.5.1.2.17.A</t>
  </si>
  <si>
    <t>Adaptador Brida porAcople Universal 14" /TIPO DRESSER</t>
  </si>
  <si>
    <t>3.15.7.1.11</t>
  </si>
  <si>
    <t>3.15.7.5.1.2.17.B</t>
  </si>
  <si>
    <t>Adaptador Brida porAcople Universal 20"</t>
  </si>
  <si>
    <t xml:space="preserve"> VALVULAS Y MACROMEDIDOR</t>
  </si>
  <si>
    <t>100.1.46</t>
  </si>
  <si>
    <t>VALVULA MARIPOSA DE 14"</t>
  </si>
  <si>
    <t>3.17.4.12.11</t>
  </si>
  <si>
    <t>Válvula mariposa de 20"</t>
  </si>
  <si>
    <t>100.1.46A</t>
  </si>
  <si>
    <t xml:space="preserve">Válvula Mariposa  20" </t>
  </si>
  <si>
    <t>3.17.4.6.8</t>
  </si>
  <si>
    <t>Válvula reguladora de nivel de 14"</t>
  </si>
  <si>
    <t>3.17.5.15a</t>
  </si>
  <si>
    <t xml:space="preserve">Macromedidor electromagnético 14" </t>
  </si>
  <si>
    <t>100,1,16-1</t>
  </si>
  <si>
    <t>Macromedidor electromagnético 14"</t>
  </si>
  <si>
    <t>LIMPIEZA Y DESNFECCIÓN  (CONDUCCIÓN)</t>
  </si>
  <si>
    <t>5.17.1</t>
  </si>
  <si>
    <t>LIMPIEZA Y DESINFECCION DE TANQUE</t>
  </si>
  <si>
    <t>M2</t>
  </si>
  <si>
    <t>5.17.2</t>
  </si>
  <si>
    <t>LIMPIEZA Y DESINFECCION DE TUBERIA GRP 32"</t>
  </si>
  <si>
    <t>SALIDA TANQUE SUR (DISTRIBUCIÓN)</t>
  </si>
  <si>
    <t>4.2.8</t>
  </si>
  <si>
    <t>INSTALACIÓN TUBERÍA PVC D=14"</t>
  </si>
  <si>
    <t>4.4.63</t>
  </si>
  <si>
    <t>INSTALACIÓN NIPLES EN  HD D=14" L=2 A 3M</t>
  </si>
  <si>
    <t>4.4.64</t>
  </si>
  <si>
    <t>INSTALACIÓN NIPLES EN  HD D=14" L=3 A 4M</t>
  </si>
  <si>
    <t>INSTALACION TUBERIA PVC</t>
  </si>
  <si>
    <t>3.2.2.9</t>
  </si>
  <si>
    <t>INSTALACIÓN TUBERÍA PVC UNIÓN MECÁNICA D=14"</t>
  </si>
  <si>
    <t>INSTALACION VALVULAS</t>
  </si>
  <si>
    <t>SUMINISTRO TUBERÍA PVC UNION MECÁNICA</t>
  </si>
  <si>
    <t>3.1.2.1.9</t>
  </si>
  <si>
    <t xml:space="preserve">Tubería  PVC Unión mecánica RDE 21 D=14" </t>
  </si>
  <si>
    <t>TUBERÍA PVC UNIÓN MECÁNICA RDE 21 D=14"</t>
  </si>
  <si>
    <t>3.13.2.112</t>
  </si>
  <si>
    <t>NIPLES EN HD 14' (1350 MM)EB X EB L=2,00 A3,00 M</t>
  </si>
  <si>
    <t>3.13.2.115</t>
  </si>
  <si>
    <t>3.13.2.78</t>
  </si>
  <si>
    <t>NIPLES EN HD 14 (350 MM) EB X EB L=3,00 A 4,00 M</t>
  </si>
  <si>
    <t>13.3.3</t>
  </si>
  <si>
    <t>3.15.3.9.8</t>
  </si>
  <si>
    <t>100.1.100</t>
  </si>
  <si>
    <t>CODO 90 HD 14" LXL</t>
  </si>
  <si>
    <t>100.1.101</t>
  </si>
  <si>
    <t>CODO 45 HD 14" LXL</t>
  </si>
  <si>
    <t>100.1.103</t>
  </si>
  <si>
    <t>CODO 11,25 HD 14" LXL</t>
  </si>
  <si>
    <t>3.3.7.5.9</t>
  </si>
  <si>
    <t>Uniones Rápidas unión mecánica D= 14"</t>
  </si>
  <si>
    <t>100.1.112</t>
  </si>
  <si>
    <t>3.15.7.5.1.2.13</t>
  </si>
  <si>
    <t>Adaptador Brida porAcople Universal 14"</t>
  </si>
  <si>
    <t>VALVULAS Y MACROMEDIDOR</t>
  </si>
  <si>
    <t xml:space="preserve">Suministro  Macromedidor ultrasonico 14" </t>
  </si>
  <si>
    <t>CONSTRUCCION NUEVOS ANCLAJES Y OPTIMIZACION EXISTENTES  (DISTRIBUCIÓN)</t>
  </si>
  <si>
    <t>OBRAS DE PAVIMENTOS</t>
  </si>
  <si>
    <t>CONEXIÓN DISTRITO 3 (DISTRIBUCIÓN)</t>
  </si>
  <si>
    <t>4.2.7</t>
  </si>
  <si>
    <t>INSTALACIÓN TUBERÍA PVC D=12"</t>
  </si>
  <si>
    <t>4.3.7</t>
  </si>
  <si>
    <t>INSTALACIÓN ACCESORIOS HD D=12" (INCLUYE TORNILLERÍA Y EMPAQUES)</t>
  </si>
  <si>
    <t>4.4.57</t>
  </si>
  <si>
    <t>INSTALACIÓN NIPLES EN  HD D=12" L=0 A 1M (INCLUYE TORNILLERÍA Y EMPAQUES)</t>
  </si>
  <si>
    <t>4.4.58</t>
  </si>
  <si>
    <t>INSTALACIÓN NIPLES EN  HD D=12" L=1 A 2M (INCLUYE TORNILLERÍA Y EMPAQUES)</t>
  </si>
  <si>
    <t>3.2.2.8</t>
  </si>
  <si>
    <t>INSTALACION TUBERIA PVC UNION MECANICA D=12"</t>
  </si>
  <si>
    <t>nstalación Macromedidor electromagnético 12"</t>
  </si>
  <si>
    <t>3.1.2.1.8</t>
  </si>
  <si>
    <t xml:space="preserve">Tubería  PVC Unión mecánica RDE 21 D=12" </t>
  </si>
  <si>
    <t xml:space="preserve">3.1.2.1.8 </t>
  </si>
  <si>
    <t xml:space="preserve">TUBERIA PVC UNION MECANICA RDE 21 D=12" </t>
  </si>
  <si>
    <t>3.13.2.91</t>
  </si>
  <si>
    <t>Niples en HD 12" (300 mm) EB x EB L=0,00 a 1,00 m</t>
  </si>
  <si>
    <t>3.13.2.94</t>
  </si>
  <si>
    <t>Niples en HD 12" (300 mm) EB x EB L=1,00 a 2,00 m</t>
  </si>
  <si>
    <t>3.15.1.1.25</t>
  </si>
  <si>
    <t>Tee HD 12" x 8" (300 mm x 200 mm) EL</t>
  </si>
  <si>
    <t>3.15.3.4.7</t>
  </si>
  <si>
    <t>100.1.111</t>
  </si>
  <si>
    <t>CODO 11,25 HD 12" LXL</t>
  </si>
  <si>
    <t>3.15.7.3.7</t>
  </si>
  <si>
    <t>Unión HD de montaje autoportante de 12"</t>
  </si>
  <si>
    <t>3.17.4.12.7a</t>
  </si>
  <si>
    <t>Válvula mariposa de 12"</t>
  </si>
  <si>
    <t>100.1.48-2</t>
  </si>
  <si>
    <t>valvula mariposa 12" cuerpo HO disc inox C/V</t>
  </si>
  <si>
    <t>3.17.5.14a</t>
  </si>
  <si>
    <t xml:space="preserve">Macromedidor electromagnético 12" </t>
  </si>
  <si>
    <t>100,1,14</t>
  </si>
  <si>
    <t>Macromedidor electromagnético 12"</t>
  </si>
  <si>
    <t>Suministro e instalación Manómetro Digital Caja en Aluminio 4",  Conexión Vertical 1/2” NPT en Acero Inoxidable. 500 PSI</t>
  </si>
  <si>
    <t>INSTALACIÓN DE VENTOSAS NUEVAS  (DISTRIBUCIÓN)</t>
  </si>
  <si>
    <t>4.4.37</t>
  </si>
  <si>
    <t>INSTALACIÓN NIPLES EN  HD D=3" L=0 A 1M (INCLUYE TORNILLERÍA Y EMPAQUES)</t>
  </si>
  <si>
    <t>INSTALACIÓN ACCESORIOS HD D=4" (INCLUYE TORNILLERÍA Y EMPAQUES)</t>
  </si>
  <si>
    <t>4.4.41</t>
  </si>
  <si>
    <t>INSTALACIÓN NIPLES EN  HD D=4" L=0 A 1M (INCLUYE TORNILLERÍA Y EMPAQUES)</t>
  </si>
  <si>
    <t>DEMOLICION PAVIMENTO FLEXIBLE</t>
  </si>
  <si>
    <t>M3</t>
  </si>
  <si>
    <t>4.5.2.1</t>
  </si>
  <si>
    <t>INSTALACIÓN VÁLVULA DE 2" a 3 "BRIDADAS</t>
  </si>
  <si>
    <t>4.5.2.2</t>
  </si>
  <si>
    <t>INSTALACIÓN VÁLVULA DE 4" BRIDADAS</t>
  </si>
  <si>
    <t>3.13.2.31</t>
  </si>
  <si>
    <t>Niples en HD 4" (100 mm) EB x EB L=0,00 a 1,00 m</t>
  </si>
  <si>
    <t>3.13.2.16</t>
  </si>
  <si>
    <t>Niples en HD 3" (75 mm) EB x EB L=0,00 a 1,00 m</t>
  </si>
  <si>
    <t>3.15.3.9.2</t>
  </si>
  <si>
    <t>CODO HD 3"</t>
  </si>
  <si>
    <t>3.15.1.1.22</t>
  </si>
  <si>
    <t>TEE HD 12"X3"</t>
  </si>
  <si>
    <t>3.15.7.5.1.1.2</t>
  </si>
  <si>
    <t>ACOPLE UNIVERSAL 3"</t>
  </si>
  <si>
    <t>3.15.3.9.3</t>
  </si>
  <si>
    <t>CODO HD 4"</t>
  </si>
  <si>
    <t>3.15.1.1.29</t>
  </si>
  <si>
    <t>TEE HD 14"X4"</t>
  </si>
  <si>
    <t>3.15.7.5.1.1.3</t>
  </si>
  <si>
    <t>3.15.7.5.1.1.5.A</t>
  </si>
  <si>
    <t>ACOPLE UNIVERSAL 4"</t>
  </si>
  <si>
    <t xml:space="preserve"> VALVULAS</t>
  </si>
  <si>
    <t>3.17.4.4.1.5</t>
  </si>
  <si>
    <t xml:space="preserve">Suministro e Instalacion Valvula Ventosa de 3" Bridada Triple Accion </t>
  </si>
  <si>
    <t>3.17.4.4.1.6</t>
  </si>
  <si>
    <t>Suministro e Instalacion Valvula Ventosa de 4" Bridada Triple Accion</t>
  </si>
  <si>
    <t>22,5,1A</t>
  </si>
  <si>
    <t>INSTALACIÓN DE PURGAS NUEVAS  (DISTRIBUCIÓN)</t>
  </si>
  <si>
    <t>INSTALACIÓN TUBERIA PVC</t>
  </si>
  <si>
    <t>3.15.3.1.3</t>
  </si>
  <si>
    <t>CODO 90 4" HD</t>
  </si>
  <si>
    <t>3.15.1.3.29</t>
  </si>
  <si>
    <t>3.17.4.12.3a</t>
  </si>
  <si>
    <t xml:space="preserve">Válvula mariposa de 4" </t>
  </si>
  <si>
    <t>Valvula mariposa de 4"</t>
  </si>
  <si>
    <t>LIMPIEZA Y DESNFECCIÓN  (DISTRIBUCIÓN)</t>
  </si>
  <si>
    <t>5.17.3</t>
  </si>
  <si>
    <t>LIMPIEZA Y DESINFECCION DE TUBERIA 12"</t>
  </si>
  <si>
    <t>LIMPIEZA Y DESINFECCION DE TUBERIA PVC 14"</t>
  </si>
  <si>
    <t>5.17.4</t>
  </si>
  <si>
    <t>LIMPIEZA Y DESINFECCION DE TUBERIA 14"</t>
  </si>
  <si>
    <t>LIMPIEZA Y DESINFECCION DE TUBERIA PVC 12"</t>
  </si>
  <si>
    <t>REBOSE Y LAVADO</t>
  </si>
  <si>
    <t>ARENA Y GRAVA</t>
  </si>
  <si>
    <t>POZOS DE INSPECCIÓN</t>
  </si>
  <si>
    <t>5.3.1</t>
  </si>
  <si>
    <t>SUMINISTRO E INSTA BASE Y CAÑUELA  PARA POZO D=1.20 M</t>
  </si>
  <si>
    <t>4.7.1</t>
  </si>
  <si>
    <t>BASE PARA POZO D=170CM PREFABRICADA</t>
  </si>
  <si>
    <t>5.3.5</t>
  </si>
  <si>
    <t>SUMINISTRO E INSTALACIÓN PLACA DE CUBIERTA D=1.70 M</t>
  </si>
  <si>
    <t>4.7.6</t>
  </si>
  <si>
    <t>INSTALACIÓN PLACA CUBIERTA POZO</t>
  </si>
  <si>
    <t>5.3.8</t>
  </si>
  <si>
    <t>SUMINISTRO E INSTALACIÓN CILINDRO PARA POZO INSP D=1.20 E=0.20 M</t>
  </si>
  <si>
    <t>4.7.9</t>
  </si>
  <si>
    <t>CILINDRO PARA POZO DE INSPECCIÓN 01.20 M,, E=25 CM,EN LADRILLO RECOCIDO</t>
  </si>
  <si>
    <t>SUMINISTRO TUBERIA CORRUGADA</t>
  </si>
  <si>
    <t>TUBERIA CORRUGADA 14"</t>
  </si>
  <si>
    <t>3.13.2.62</t>
  </si>
  <si>
    <t>NIPLES EN HD 8" (200 MM) EL X EL L=0,00 A 1,00 M</t>
  </si>
  <si>
    <t>3.13.2.61</t>
  </si>
  <si>
    <t>NIPLES EN HD 8" (200 MM) EB X EB L=0,00 A 1,00 M</t>
  </si>
  <si>
    <t>3.13.2.70</t>
  </si>
  <si>
    <t>NIPLES EN HD 8" (200 MM) EB X EB L=1,00 A 2,00 M</t>
  </si>
  <si>
    <t>3.13.2.73</t>
  </si>
  <si>
    <t>NIPLES EN HD 8" (200 MM) EB X EB L=3 00 A 4,00 M</t>
  </si>
  <si>
    <t>3.15.3.9.5</t>
  </si>
  <si>
    <t>CODO HD 8" 200 MM</t>
  </si>
  <si>
    <t>3.15.7.5.1.2.6</t>
  </si>
  <si>
    <t>Adaptador Brida porAcople Universal 8"</t>
  </si>
  <si>
    <t>3.17.4.2.2.5</t>
  </si>
  <si>
    <t>Válvula de compuerta de vástago no ascendente 8" (200 mm) Sello de Bronce</t>
  </si>
  <si>
    <t>VALVULA DE COMPUERTA DE VASTAGO NO ASCENDENTE 8"(200 MM)SELLO DE BRONCE</t>
  </si>
  <si>
    <t>4.22.4</t>
  </si>
  <si>
    <t>PRUEBA DE ESTANQUEIDAD TUBERIA PVC  12" a 14"</t>
  </si>
  <si>
    <t>OBRAS INSTRUMENTACION Y CONTROL BOCATOMA - ADUCCIÓN - DISTRIBUCIÓN</t>
  </si>
  <si>
    <t>BOCATOMA</t>
  </si>
  <si>
    <t>Gabinete Tablero de Potencia y  Control. Sistema de Monitoreo</t>
  </si>
  <si>
    <t>GL</t>
  </si>
  <si>
    <t>$           18.500.000,00</t>
  </si>
  <si>
    <t>Actuador Valvula Mariposa</t>
  </si>
  <si>
    <t>$           31.059.000,00</t>
  </si>
  <si>
    <t>Protecciones Eléctricas.</t>
  </si>
  <si>
    <t>$             2.261.000,00</t>
  </si>
  <si>
    <t>Sistema de Alimentacion Hibrido con Paneles Solares</t>
  </si>
  <si>
    <t>$           11.543.000,00</t>
  </si>
  <si>
    <t>Modulo de Comunicaciones</t>
  </si>
  <si>
    <t>$             3.808.000,00</t>
  </si>
  <si>
    <t>Poste, Ductos y Cableado</t>
  </si>
  <si>
    <t>$           14.700.000,00</t>
  </si>
  <si>
    <t>Instalacion y Puesta en Marcha</t>
  </si>
  <si>
    <t>$             5.355.000,00</t>
  </si>
  <si>
    <t>PUNTO DE REPETICION</t>
  </si>
  <si>
    <t>Gabinete Tablero de Potencia y  Control. Sistema de Comunicaciones</t>
  </si>
  <si>
    <t>$           10.115.000,00</t>
  </si>
  <si>
    <t>Modulo de Comunicaciones NLOS</t>
  </si>
  <si>
    <t>$           13.923.000,00</t>
  </si>
  <si>
    <t>Modulo de Comunicaciones Industrial Celular</t>
  </si>
  <si>
    <t>$             6.783.000,00</t>
  </si>
  <si>
    <t>Modulo de Comunicaciones Banda Ancha Inalambrica</t>
  </si>
  <si>
    <t>$             5.712.000,00</t>
  </si>
  <si>
    <t>Sistema de Alimentacion  Paneles Solares</t>
  </si>
  <si>
    <t>$           13.685.000,00</t>
  </si>
  <si>
    <t>$             5.236.000,00</t>
  </si>
  <si>
    <t>ADUCCION VALVULA CONTRAPESO</t>
  </si>
  <si>
    <t>$             7.973.000,00</t>
  </si>
  <si>
    <t>Modulo ON/OFF Válvula</t>
  </si>
  <si>
    <t>$             1.450.000,00</t>
  </si>
  <si>
    <t>$             4.403.000,00</t>
  </si>
  <si>
    <t>DERIVACION PTAP´S</t>
  </si>
  <si>
    <t>Sensor de Presión</t>
  </si>
  <si>
    <t>Sistema de Alimentacion 110 VAC</t>
  </si>
  <si>
    <t>$             7.378.000,00</t>
  </si>
  <si>
    <t>$             5.593.000,00</t>
  </si>
  <si>
    <t>CAMARA DE QUIEBRE PTAP LA POLA</t>
  </si>
  <si>
    <t>$           25.228.000,00</t>
  </si>
  <si>
    <t>Sensor de Presion</t>
  </si>
  <si>
    <t>$             5.831.000,00</t>
  </si>
  <si>
    <t>Actuador Valvula Anular</t>
  </si>
  <si>
    <t>TANQUE CIUDAD</t>
  </si>
  <si>
    <t>$           20.825.000,00</t>
  </si>
  <si>
    <t>$             3.855.000,00</t>
  </si>
  <si>
    <t>TANQUE SUR</t>
  </si>
  <si>
    <t>Modulo ON/OFF Válvula Reguladora de Nivel</t>
  </si>
  <si>
    <t>Actuador Valvula Mariposa Llegada</t>
  </si>
  <si>
    <t>Medidor de Nivel Tanque</t>
  </si>
  <si>
    <t>$           13.328.000,00</t>
  </si>
  <si>
    <t>Actuador Valvula Mariposa Salida</t>
  </si>
  <si>
    <t>$             8.639.400,00</t>
  </si>
  <si>
    <t>$             9.877.000,00</t>
  </si>
  <si>
    <t>LLEGADA DISTRITO 3</t>
  </si>
  <si>
    <t>$           11.186.000,00</t>
  </si>
  <si>
    <t>$             4.355.000,00</t>
  </si>
  <si>
    <t>INGENIERIA Y DESARROLLO</t>
  </si>
  <si>
    <t>Actividad de Ingenieria y Desarrollo Operación Automatizacion. Integracion al SCADA</t>
  </si>
  <si>
    <t>$           75.000.000,00</t>
  </si>
  <si>
    <t>SUBTOTAL PRESUPUESTOS</t>
  </si>
  <si>
    <t>SUBTOTAL OBRAS (INCLUYE IVA)</t>
  </si>
  <si>
    <t>A.I.U</t>
  </si>
  <si>
    <t>SUBTOTAL SUMINISTROS (INCLUYE IVA)</t>
  </si>
  <si>
    <t>VALOR TOTAL</t>
  </si>
  <si>
    <t>PORCENTAJE</t>
  </si>
  <si>
    <t>ADMINISTRACIÓN</t>
  </si>
  <si>
    <t>A=</t>
  </si>
  <si>
    <t xml:space="preserve">IMPREVISTO
</t>
  </si>
  <si>
    <t>I=</t>
  </si>
  <si>
    <t xml:space="preserve">UTILIDAD
</t>
  </si>
  <si>
    <t>U=</t>
  </si>
  <si>
    <t>TOTAL A.I.U</t>
  </si>
  <si>
    <t>A.I.U.=</t>
  </si>
  <si>
    <t xml:space="preserve">INSUMOS </t>
  </si>
  <si>
    <t>ADUCCION</t>
  </si>
  <si>
    <t>DISTRIBUCION Y CONDUCCION</t>
  </si>
  <si>
    <t xml:space="preserve">VALOR PARCIAL </t>
  </si>
  <si>
    <t>%PORCENTAJE PARTICIPACION</t>
  </si>
  <si>
    <t>%PORCENTAJE ACUMULADO</t>
  </si>
  <si>
    <t>PROMEDIO % PARTICIPACION &gt;80%</t>
  </si>
  <si>
    <r>
      <rPr>
        <b/>
        <sz val="11"/>
        <color theme="1"/>
        <rFont val="Arial"/>
        <family val="2"/>
      </rPr>
      <t>NOTA 2</t>
    </r>
    <r>
      <rPr>
        <sz val="11"/>
        <color theme="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r>
      <rPr>
        <b/>
        <sz val="11"/>
        <color theme="1"/>
        <rFont val="Arial"/>
        <family val="2"/>
      </rPr>
      <t>NOTA 3:</t>
    </r>
    <r>
      <rPr>
        <sz val="11"/>
        <color theme="1"/>
        <rFont val="Arial"/>
        <family val="2"/>
      </rPr>
      <t xml:space="preserve"> El A.I.U y su discriminación deben estar en porcentaje (%). </t>
    </r>
  </si>
  <si>
    <t>Formulario 1 - Propuesta económica  - Documento tipo de licitación de obra pública de infraestructura de transporte - versión 3</t>
  </si>
  <si>
    <t>CCE-EICP-FM-14</t>
  </si>
  <si>
    <t>[La entidad podrá utilizar este formato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Tubería en HD 10" (250 mm)  400Psi</t>
  </si>
  <si>
    <t>Tubería en HD 10" (250 mm) 400Psi</t>
  </si>
  <si>
    <t>Tee HD 24" x 10" (600 mm x 250 mm) EL 400Psi</t>
  </si>
  <si>
    <t>Tubería en HD 6" (150 mm) 450psi</t>
  </si>
  <si>
    <t>Niples pasamuro en HD 6" (150mm) EB x EB  L=0,00 a  1,00 m 450 Psi</t>
  </si>
  <si>
    <t>Codo HD 6" (150 mm) 450Psi</t>
  </si>
  <si>
    <t>Tee HD 24" x 6" (600 mm x 150 mm) EL 450Psi</t>
  </si>
  <si>
    <t>Válvula ventosa (cámara doble) 6" Brida 450Psi</t>
  </si>
  <si>
    <t>Registro de Bola de 6" 450Psi</t>
  </si>
  <si>
    <t>Niple pasamuro con anillo de anclaje L=1,00 m B x L DN36" 600psi</t>
  </si>
  <si>
    <t>Niples pasamuro en HD 36" (900mm) EB x EB  L=0,00 a  1,00 m 600psi</t>
  </si>
  <si>
    <t>Niples en HD 36" (900 mm) EB x EB L=0,00 a 1,00 m 600psi</t>
  </si>
  <si>
    <t>Niples en HD 36" (900 mm) EB x EB L=1,00 a 2,00 m 600psi</t>
  </si>
  <si>
    <t>Niples en HD 36" (900 mm) EB x EB L=4,00 a 5,00 m 600psi</t>
  </si>
  <si>
    <t>Niples en HD 6" (150 mm) EB x EB L=0,00 a 1,00 m 600psi</t>
  </si>
  <si>
    <t>Subtotal 600psi</t>
  </si>
  <si>
    <t>Codos HD 45° Extremo Brida 600psi</t>
  </si>
  <si>
    <t>Unión HD de montaje autoportante de 36" 500psi</t>
  </si>
  <si>
    <t>Unión Tipo Dresser de 36" 500psi</t>
  </si>
  <si>
    <t>Codo HD 36" (900 mm) 500psi</t>
  </si>
  <si>
    <t>Tee HD 36" x 6" (900 mm x 150 mm) EB 500psi</t>
  </si>
  <si>
    <t>Registro de Bola de 6" 500psi</t>
  </si>
  <si>
    <t>Niples en HD 36" (900 mm) EB x EB L=0,00 a 1,00 m 300psi</t>
  </si>
  <si>
    <t>Niples en HD 36" (900 mm) EB x EB L=4,00 a 5,00 m 300psi</t>
  </si>
  <si>
    <t>Niple pasamuro con anillo de anclaje L=1,00 m B x L DN36" 300psi</t>
  </si>
  <si>
    <t>Niples en HD 24" (600 mm) EB x EB L=0,00 a 1,00 m 150 psi</t>
  </si>
  <si>
    <t>Niples pasamuro en HD 24" (600mm) EB x EB  L=0,00 a  1,00 m 150 psi</t>
  </si>
  <si>
    <t>Niple pasamuro con anillo de anclaje L=1,00 m B x L DN24" 150 psi</t>
  </si>
  <si>
    <t>Unión HD de montaje autoportante de 24" 150 psi</t>
  </si>
  <si>
    <t>Unión Tipo Dresser de 24" 150 psi</t>
  </si>
  <si>
    <t>Unión HD de montaje autoportante de 36" 300 psi</t>
  </si>
  <si>
    <t>Unión Tipo Dresser de 36" 300 psi</t>
  </si>
  <si>
    <t>Válvula de retención (Cheque) de 24" 150 psi</t>
  </si>
  <si>
    <t>Válvula de retención (Cheque) de 36" 300 psi</t>
  </si>
  <si>
    <t>Tubería CCP 36" (900 mm) 350 psi</t>
  </si>
  <si>
    <t>Accesorios CCP 36" de 30° a 45° 350 psi</t>
  </si>
  <si>
    <t>Tubería CCP 36" (900 mm) 450 psi</t>
  </si>
  <si>
    <t>Tubería en Acero al Carbón 36" (900 mm) 450 psi</t>
  </si>
  <si>
    <t>Adaptador Brida porAcople Universal 36" 450 psi</t>
  </si>
  <si>
    <t>Accesorios GRP 36" PN10 de 0° 30°</t>
  </si>
  <si>
    <t>Accesorios CCP 36" de 0°a 45° 450 psi</t>
  </si>
  <si>
    <t>Accesorios acero al carbón 36" de 0° a 45° 450 psi</t>
  </si>
  <si>
    <t>Accesorios CCP 36" de 0° a 45° 150 psi</t>
  </si>
  <si>
    <t>Tubería CCP 36" (900 mm) 150 psi</t>
  </si>
  <si>
    <t xml:space="preserve">Accesorios GRP 36" PN10 de 0° a 90° </t>
  </si>
  <si>
    <t>Tubería GRP 24" PN10</t>
  </si>
  <si>
    <t>Accesorios GRP 24" de 0° a 30° PN10</t>
  </si>
  <si>
    <t>Codo HD 11.25º 24" (600mm) 150 psi</t>
  </si>
  <si>
    <t>Codo HD 22.5º 24" (600mm) 150 psi</t>
  </si>
  <si>
    <t>Adaptador Brida porAcople Universal 24" 150 psi</t>
  </si>
  <si>
    <t>Adaptador Brida porAcople Universal 36" 150 psi</t>
  </si>
  <si>
    <t>Niples pasamuro en HD 14" (350mm) EB x EB  L=0,00 a  1,00 m 150 psi</t>
  </si>
  <si>
    <t>Niples en HD 14" (350 mm) EB x EB L=0,00 a 1,00 m 150 psi</t>
  </si>
  <si>
    <t>Tubería GRP 24" PN32</t>
  </si>
  <si>
    <t xml:space="preserve">Accesorios GRP 24" de 0° a 45° PN32 </t>
  </si>
  <si>
    <t>Tubería GRP 24" PN25</t>
  </si>
  <si>
    <t>Accesorios GRP 24" de 0° a 90° PN25</t>
  </si>
  <si>
    <t>Acople GRP FPC DN600 PN25</t>
  </si>
  <si>
    <t>Adaptador Brida porAcople Universal 24" PN25</t>
  </si>
  <si>
    <t>Tubería en HD 24" (600 mm) PN25</t>
  </si>
  <si>
    <t>Tee HD 24" x 24" (600 mm x 600 mm) EB PN25</t>
  </si>
  <si>
    <t>Codo HD 24" (600mm) PN25</t>
  </si>
  <si>
    <t>Yee HD 24" x 24" (600 mm x 600 mm) EB PN25</t>
  </si>
  <si>
    <t>Tapon HD 24" JH PVC PN25</t>
  </si>
  <si>
    <t>Unión HD de montaje autoportante de 24" PN25</t>
  </si>
  <si>
    <t>Subtotal PN25</t>
  </si>
  <si>
    <t>Filtro tipo Yee 24" PN25</t>
  </si>
  <si>
    <t>Macromedidor electromagnético 24"  PN25</t>
  </si>
  <si>
    <t>Valvula anular 24" PN25</t>
  </si>
  <si>
    <t>Válvula mariposa de 24" PN25</t>
  </si>
  <si>
    <t>Niples en HD 6" (150 mm) EB x EB L=0,00 a 1,00 m 150 psi</t>
  </si>
  <si>
    <t>Niples en HD 10" (250 mm) EB x EB L=0,00 a 1,00 m 150 psi</t>
  </si>
  <si>
    <t>Niples en HD 32" (800 mm) EB x EB L=0,00 a 1,00 m 150 psi</t>
  </si>
  <si>
    <t>Niples pasamuro en HD 32" (800mm) EB x EB  L=0,00 a  1,00 m 150 psi</t>
  </si>
  <si>
    <t>Tubería en HD 6" (150 mm) 150 psi</t>
  </si>
  <si>
    <t>Tubería en HD 32" (800 mm) 150 psi</t>
  </si>
  <si>
    <t>Tee HD 32" x 6" (800 mm x 150 mm) EB 150 psi</t>
  </si>
  <si>
    <t>Unión HD de montaje autoportante de 32" 150 psi</t>
  </si>
  <si>
    <t>Unión HD Construcción y Reparación 32" 150 psi</t>
  </si>
  <si>
    <t>Válvula mariposa de 32" 150 psi</t>
  </si>
  <si>
    <t>Válvula mariposa de 6"    150 psi</t>
  </si>
  <si>
    <t>Válvula ventosa (cámara doble) 6" Brida 150 psi</t>
  </si>
  <si>
    <t>Niples en HD 10" (250 mm) EB x EB L=0,00 a 1,00 m PN32</t>
  </si>
  <si>
    <t>Tubería en HD 10" (250 mm) PN32</t>
  </si>
  <si>
    <t>Adaptador Brida porAcople Universal 32" PN32</t>
  </si>
  <si>
    <t>Unión HD de montaje autoportante de 10" PN32</t>
  </si>
  <si>
    <t>Válvula mariposa de 10"  PN 32</t>
  </si>
  <si>
    <t>Tubería en HD 14" (350 mm) 150 psi</t>
  </si>
  <si>
    <t>Niples en HD 14" (350 mm) EB x EL L=0,00 a 1,00 m 150 psi</t>
  </si>
  <si>
    <t>Niples en HD 14" (350 mm) EB x EB L=1,00 a 2,00 m 150 psi</t>
  </si>
  <si>
    <t>Niples en HD 20" (500 mm) EB x EB L=0,00 a 1,00 m 150 psi</t>
  </si>
  <si>
    <t>Codo HD 14" (350 mm) 150 psi</t>
  </si>
  <si>
    <t>Yee HD 14" x 14" (350 mm x 350 mm) EL 150 psi</t>
  </si>
  <si>
    <t>Unión HD de montaje autoportante de 14" 150 psi</t>
  </si>
  <si>
    <t>Unión Tipo Dresser de 14" 150 psi</t>
  </si>
  <si>
    <t>Unión Tipo Dresser de 20" 150 psi</t>
  </si>
  <si>
    <t>Válvula mariposa de 20" PN10</t>
  </si>
  <si>
    <t>Válvula reguladora de nivel de 14" PN 10</t>
  </si>
  <si>
    <t>Niples en HD 14" (350 mm) EB x EB L=2,00 a 3,00 m 150 psi</t>
  </si>
  <si>
    <t>Niples en HD 14" (350 mm) EB x EB L=3,00 a 4,00 m 150 psi</t>
  </si>
  <si>
    <t>Uniones Rápidas unión mecánica D= 14" 150 psi</t>
  </si>
  <si>
    <t>Adaptador Brida porAcople Universal 14" 150 psi</t>
  </si>
  <si>
    <t>Niples en HD 12" (300 mm) EB x EB L=0,00 a 1,00 m 150 psi</t>
  </si>
  <si>
    <t>Niples en HD 12" (300 mm) EB x EB L=1,00 a 2,00 m 150 psi</t>
  </si>
  <si>
    <t>Tee HD 12" x 8" (300 mm x 200 mm) EL 150 psi</t>
  </si>
  <si>
    <t>Codo HD 12" (300 mm) 150 psi</t>
  </si>
  <si>
    <t>Unión HD de montaje autoportante de 12" 150 psi</t>
  </si>
  <si>
    <t>Válvula mariposa de 12" 150 psi</t>
  </si>
  <si>
    <t>Niples en HD 4" (100 mm) EB x EB L=0,00 a 1,00 m 150 psi</t>
  </si>
  <si>
    <t>Niples en HD 3" (75 mm) EB x EB L=0,00 a 1,00 m 150 psi</t>
  </si>
  <si>
    <t>Codo HD 3" (75 mm) 150 psi</t>
  </si>
  <si>
    <t>Tee HD 12" x 3" (300 mm x 75 mm) EL 150 psi</t>
  </si>
  <si>
    <t>Acople Universal 3" (85 mm a 103 mm) 150 psi</t>
  </si>
  <si>
    <t>Codo HD 4" (100 mm) 150 psi</t>
  </si>
  <si>
    <t>Tee HD 14" x 4" (350 mm x 100 mm) EL 150 psi</t>
  </si>
  <si>
    <t>Acople Universal 4" (110 mm a 128 mm) 150 psi</t>
  </si>
  <si>
    <t>Suministro e Instalacion Valvula Ventosa de 3" Bridada Triple Accion  150 psi</t>
  </si>
  <si>
    <t>Suministro e Instalacion Valvula Ventosa de 4" Bridada Triple Accion 150 psi</t>
  </si>
  <si>
    <t>Tee HD 14" x 4" (350 mm x 100 mm) EB 150 psi</t>
  </si>
  <si>
    <t>Válvula mariposa de 4"  150 psi</t>
  </si>
  <si>
    <t>Niples en HD 8" (200 mm) EL x EL L=0,00 a 1,00 m 150 psi</t>
  </si>
  <si>
    <t>Niples en HD 8" (200 mm) EB x EB L=0,00 a 1,00 m 150 psi</t>
  </si>
  <si>
    <t>Niples en HD 8" (200 mm) EB x EB L=3,00 a 4,00 m 150 psi</t>
  </si>
  <si>
    <t>Niples en HD 8" (200 mm) EB x EB L=4,00 a 5,00 m 150 psi</t>
  </si>
  <si>
    <t>Codo HD 8" (200 mm) 150 psi</t>
  </si>
  <si>
    <t>Adaptador Brida por Acople Universal 8" (218 mm a 235 mm) R1 150 psi</t>
  </si>
  <si>
    <t>Válvula de compuerta de vástago no ascendente 8" (200 mm) Sello de Bronce 150 psi</t>
  </si>
  <si>
    <t>Macromedidor electromagnético 36" de sonda inducida 150psi</t>
  </si>
  <si>
    <t>Macromedidor electromagnético 14"  sonda inducida</t>
  </si>
  <si>
    <t>Macromedidor electromagnético 14" de sonda inducida</t>
  </si>
  <si>
    <t>Macromedidor electromagnético 12" sonda inducida</t>
  </si>
  <si>
    <t xml:space="preserve">A </t>
  </si>
  <si>
    <r>
      <rPr>
        <b/>
        <sz val="11"/>
        <color theme="1"/>
        <rFont val="Arial"/>
        <family val="2"/>
      </rPr>
      <t>NOTA 1</t>
    </r>
    <r>
      <rPr>
        <sz val="11"/>
        <color theme="1"/>
        <rFont val="Arial"/>
        <family val="2"/>
      </rPr>
      <t xml:space="preserve">:  Se debe tener en cuenta que el PRECIO UNITARIO no  incluye el valor de A.I.U. </t>
    </r>
  </si>
  <si>
    <t xml:space="preserve">TOTAL A </t>
  </si>
  <si>
    <t>DESCRIPCION SUMINISTRO</t>
  </si>
  <si>
    <t>DESCRIPCION OBRA</t>
  </si>
  <si>
    <t xml:space="preserve">u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3" formatCode="_-* #,##0.00_-;\-* #,##0.00_-;_-* &quot;-&quot;??_-;_-@_-"/>
    <numFmt numFmtId="164" formatCode="&quot;$&quot;\ #,##0.00_);\(&quot;$&quot;\ #,##0.00\)"/>
    <numFmt numFmtId="165" formatCode="_(&quot;$&quot;\ * #,##0.00_);_(&quot;$&quot;\ * \(#,##0.00\);_(&quot;$&quot;\ * &quot;-&quot;??_);_(@_)"/>
    <numFmt numFmtId="166" formatCode="_(* #,##0.00_);_(* \(#,##0.00\);_(* &quot;-&quot;??_);_(@_)"/>
    <numFmt numFmtId="167" formatCode="_-&quot;$&quot;* #,##0.00_-;\-&quot;$&quot;* #,##0.00_-;_-&quot;$&quot;* &quot;-&quot;_-;_-@"/>
    <numFmt numFmtId="168" formatCode="0.0"/>
    <numFmt numFmtId="169" formatCode="_-* #,##0.00\ _€_-;\-* #,##0.00\ _€_-;_-* &quot;-&quot;??\ _€_-;_-@"/>
    <numFmt numFmtId="170" formatCode="_(&quot;$&quot;\ * #,##0.00_);_(&quot;$&quot;\ * \(#,##0.00\);_(&quot;$&quot;\ * &quot;-&quot;_);_(@_)"/>
    <numFmt numFmtId="171" formatCode="_-&quot;$&quot;* #,##0_-;\-&quot;$&quot;* #,##0_-;_-&quot;$&quot;* &quot;-&quot;??_-;_-@"/>
    <numFmt numFmtId="172" formatCode="_-&quot;$&quot;* #,##0.00_-;\-&quot;$&quot;* #,##0.00_-;_-&quot;$&quot;* &quot;-&quot;??_-;_-@"/>
    <numFmt numFmtId="173" formatCode="_([$$-240A]\ * #,##0_);_([$$-240A]\ * \(#,##0\);_([$$-240A]\ * &quot;-&quot;??_);_(@_)"/>
    <numFmt numFmtId="174" formatCode="_ [$$-240A]\ * #,##0.00_ ;_ [$$-240A]\ * \-#,##0.00_ ;_ [$$-240A]\ * &quot;-&quot;??_ ;_ @_ "/>
    <numFmt numFmtId="175" formatCode="_(&quot;$&quot;\ * #,##0_);_(&quot;$&quot;\ * \(#,##0\);_(&quot;$&quot;\ * &quot;-&quot;??_);_(@_)"/>
    <numFmt numFmtId="176" formatCode="_-&quot;$&quot;\ * #,##0.00_-;\-&quot;$&quot;\ * #,##0.00_-;_-&quot;$&quot;\ * &quot;-&quot;??_-;_-@"/>
    <numFmt numFmtId="177" formatCode="_-* #,##0.00_-;\-* #,##0.00_-;_-* &quot;-&quot;??_-;_-@"/>
    <numFmt numFmtId="178" formatCode="_-&quot;$&quot;* #,##0.0_-;\-&quot;$&quot;* #,##0.0_-;_-&quot;$&quot;* &quot;-&quot;??_-;_-@"/>
    <numFmt numFmtId="179" formatCode="_-&quot;$&quot;\ * #,##0.0_-;\-&quot;$&quot;\ * #,##0.0_-;_-&quot;$&quot;\ * &quot;-&quot;??_-;_-@"/>
    <numFmt numFmtId="180" formatCode="_-&quot;$&quot;* #,##0.0_-;\-&quot;$&quot;* #,##0.0_-;_-&quot;$&quot;* &quot;-&quot;_-;_-@"/>
    <numFmt numFmtId="181" formatCode="&quot;$&quot;\ #,##0.00"/>
    <numFmt numFmtId="182" formatCode="_-&quot;$&quot;* #,##0_-;\-&quot;$&quot;* #,##0_-;_-&quot;$&quot;* &quot;-&quot;_-;_-@"/>
    <numFmt numFmtId="183" formatCode="_([$$-240A]\ * #,##0.00_);_([$$-240A]\ * \(#,##0.00\);_([$$-240A]\ * &quot;-&quot;??_);_(@_)"/>
    <numFmt numFmtId="184" formatCode="_-[$$-240A]\ * #,##0.00_ ;_-[$$-240A]\ * \-#,##0.00\ ;_-[$$-240A]\ * &quot;-&quot;??_ ;_-@_ "/>
    <numFmt numFmtId="185" formatCode="0.000"/>
    <numFmt numFmtId="186" formatCode="_ * #,##0.00_ ;_ * \-#,##0.00_ ;_ * &quot;-&quot;??_ ;_ @_ "/>
    <numFmt numFmtId="187" formatCode="_-* #,##0.00\ _€_-;\-* #,##0.00\ _€_-;_-* &quot;-&quot;??\ _€_-;_-@_-"/>
    <numFmt numFmtId="188" formatCode="##0"/>
    <numFmt numFmtId="189" formatCode="0.0000"/>
    <numFmt numFmtId="190" formatCode="_-* #,##0\ _P_t_s_-;\-* #,##0\ _P_t_s_-;_-* &quot;-&quot;??\ _P_t_s_-;_-@_-"/>
    <numFmt numFmtId="191" formatCode="0.00%;\-0.00%;&quot;&quot;"/>
    <numFmt numFmtId="192" formatCode="&quot;$&quot;#,##0\ ;\(&quot;$&quot;#,##0\)"/>
    <numFmt numFmtId="193" formatCode="\(0%\)"/>
    <numFmt numFmtId="194" formatCode="_-* #,##0.00\ [$€]_-;\-* #,##0.00\ [$€]_-;_-* &quot;-&quot;??\ [$€]_-;_-@_-"/>
    <numFmt numFmtId="195" formatCode=";;"/>
    <numFmt numFmtId="196" formatCode="d\ \d\e\ mmmm\ \d\e\ yyyy"/>
    <numFmt numFmtId="197" formatCode="0%;\-0%;&quot;&quot;"/>
    <numFmt numFmtId="198" formatCode="#0&quot;.&quot;000&quot;´&quot;000&quot;.&quot;000"/>
    <numFmt numFmtId="199" formatCode="##0&quot;.&quot;000"/>
    <numFmt numFmtId="200" formatCode="_ &quot;$&quot;\ * #,##0_ ;_ &quot;$&quot;\ * \-#,##0_ ;_ &quot;$&quot;\ * &quot;-&quot;_ ;_ @_ "/>
    <numFmt numFmtId="201" formatCode="#,##0.0000"/>
    <numFmt numFmtId="202" formatCode="#,##0.0"/>
    <numFmt numFmtId="203" formatCode="#,##0.000"/>
    <numFmt numFmtId="204" formatCode="##0&quot;´&quot;000&quot;.&quot;000"/>
    <numFmt numFmtId="205" formatCode="&quot;$&quot;\ #,##0.00;[Red]&quot;$&quot;\ \-#,##0.00"/>
    <numFmt numFmtId="206" formatCode="_-&quot;$&quot;* #,##0.00_-;\-&quot;$&quot;* #,##0.00_-;_-&quot;$&quot;* &quot;-&quot;??_-;_-@_-"/>
    <numFmt numFmtId="207" formatCode="_-* #,##0.00\ &quot;Pts&quot;_-;\-* #,##0.00\ &quot;Pts&quot;_-;_-* &quot;-&quot;??\ &quot;Pts&quot;_-;_-@_-"/>
    <numFmt numFmtId="208" formatCode="_-* #,##0.00\ &quot;€&quot;_-;\-* #,##0.00\ &quot;€&quot;_-;_-* &quot;-&quot;??\ &quot;€&quot;_-;_-@_-"/>
    <numFmt numFmtId="209" formatCode="_ &quot;$&quot;\ * #,##0.00_ ;_ &quot;$&quot;\ * \-#,##0.00_ ;_ &quot;$&quot;\ * &quot;-&quot;??_ ;_ @_ "/>
    <numFmt numFmtId="210" formatCode="#0&quot;.&quot;"/>
    <numFmt numFmtId="211" formatCode="0.0%;\-0.0%;&quot;&quot;"/>
  </numFmts>
  <fonts count="62">
    <font>
      <sz val="10"/>
      <color rgb="FF000000"/>
      <name val="Arial"/>
      <scheme val="minor"/>
    </font>
    <font>
      <sz val="11"/>
      <color theme="1"/>
      <name val="Arial"/>
      <family val="2"/>
      <scheme val="minor"/>
    </font>
    <font>
      <sz val="10"/>
      <name val="Arial"/>
    </font>
    <font>
      <sz val="8"/>
      <color theme="1"/>
      <name val="Arial"/>
    </font>
    <font>
      <b/>
      <sz val="11"/>
      <color theme="1"/>
      <name val="Arial"/>
    </font>
    <font>
      <sz val="11"/>
      <color theme="1"/>
      <name val="Arial"/>
    </font>
    <font>
      <sz val="10"/>
      <color theme="1"/>
      <name val="Arial"/>
    </font>
    <font>
      <b/>
      <sz val="10"/>
      <color theme="1"/>
      <name val="Arial"/>
    </font>
    <font>
      <sz val="9"/>
      <color theme="1"/>
      <name val="Arial"/>
    </font>
    <font>
      <sz val="11"/>
      <color theme="1"/>
      <name val="Arial Narrow"/>
      <family val="2"/>
    </font>
    <font>
      <sz val="11"/>
      <color rgb="FF000000"/>
      <name val="Arial"/>
      <family val="2"/>
      <scheme val="minor"/>
    </font>
    <font>
      <sz val="11"/>
      <color theme="1"/>
      <name val="Calibri"/>
      <family val="2"/>
    </font>
    <font>
      <sz val="11"/>
      <name val="Arial"/>
      <family val="2"/>
    </font>
    <font>
      <b/>
      <sz val="11"/>
      <color theme="1"/>
      <name val="Arial"/>
      <family val="2"/>
    </font>
    <font>
      <sz val="11"/>
      <color theme="1"/>
      <name val="Arial"/>
      <family val="2"/>
    </font>
    <font>
      <b/>
      <sz val="11"/>
      <color theme="1"/>
      <name val="Arial Narrow"/>
      <family val="2"/>
    </font>
    <font>
      <b/>
      <sz val="11"/>
      <color theme="1"/>
      <name val="Calibri"/>
      <family val="2"/>
    </font>
    <font>
      <sz val="11"/>
      <color rgb="FF000000"/>
      <name val="Calibri"/>
      <family val="2"/>
    </font>
    <font>
      <sz val="10"/>
      <name val="Arial Narrow"/>
      <family val="2"/>
    </font>
    <font>
      <sz val="9"/>
      <name val="Arial Narrow"/>
      <family val="2"/>
    </font>
    <font>
      <b/>
      <sz val="8"/>
      <name val="Arial"/>
      <family val="2"/>
      <charset val="1"/>
    </font>
    <font>
      <sz val="8"/>
      <name val="Arial"/>
      <family val="2"/>
      <charset val="1"/>
    </font>
    <font>
      <b/>
      <sz val="8"/>
      <color rgb="FF595959"/>
      <name val="Arial"/>
      <family val="2"/>
      <charset val="1"/>
    </font>
    <font>
      <sz val="8"/>
      <color rgb="FF595959"/>
      <name val="Arial"/>
      <family val="2"/>
      <charset val="1"/>
    </font>
    <font>
      <sz val="12"/>
      <name val="Arial Narrow"/>
      <family val="2"/>
    </font>
    <font>
      <u/>
      <sz val="10"/>
      <color indexed="12"/>
      <name val="Arial"/>
      <family val="2"/>
    </font>
    <font>
      <u/>
      <sz val="11"/>
      <name val="Arial"/>
      <family val="2"/>
    </font>
    <font>
      <b/>
      <sz val="11"/>
      <name val="Arial"/>
      <family val="2"/>
    </font>
    <font>
      <sz val="10"/>
      <name val="Geneva"/>
      <family val="2"/>
    </font>
    <font>
      <b/>
      <sz val="8"/>
      <name val="Arial Narrow"/>
      <family val="2"/>
    </font>
    <font>
      <sz val="10"/>
      <name val="Arial"/>
      <family val="2"/>
    </font>
    <font>
      <b/>
      <vertAlign val="superscript"/>
      <sz val="11"/>
      <name val="Arial"/>
      <family val="2"/>
    </font>
    <font>
      <sz val="8"/>
      <name val="Arial Narrow"/>
      <family val="2"/>
    </font>
    <font>
      <b/>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8"/>
      <name val="Arial"/>
      <family val="2"/>
    </font>
    <font>
      <b/>
      <sz val="8"/>
      <name val="Arial"/>
      <family val="2"/>
    </font>
    <font>
      <sz val="10"/>
      <color indexed="24"/>
      <name val="Modern"/>
      <family val="3"/>
      <charset val="255"/>
    </font>
    <font>
      <b/>
      <sz val="11"/>
      <color indexed="56"/>
      <name val="Calibri"/>
      <family val="2"/>
    </font>
    <font>
      <sz val="11"/>
      <color indexed="62"/>
      <name val="Calibri"/>
      <family val="2"/>
    </font>
    <font>
      <sz val="10"/>
      <color indexed="8"/>
      <name val="Arial"/>
      <family val="2"/>
    </font>
    <font>
      <sz val="1"/>
      <color indexed="8"/>
      <name val="Courier"/>
      <family val="3"/>
    </font>
    <font>
      <b/>
      <sz val="10"/>
      <color indexed="24"/>
      <name val="Modern"/>
      <family val="3"/>
      <charset val="255"/>
    </font>
    <font>
      <sz val="8"/>
      <color indexed="24"/>
      <name val="Arial"/>
      <family val="2"/>
    </font>
    <font>
      <sz val="11"/>
      <color indexed="20"/>
      <name val="Calibri"/>
      <family val="2"/>
    </font>
    <font>
      <sz val="10"/>
      <color indexed="8"/>
      <name val="Calibri"/>
      <family val="2"/>
    </font>
    <font>
      <sz val="10"/>
      <color indexed="24"/>
      <name val="Arial"/>
      <family val="2"/>
    </font>
    <font>
      <sz val="11"/>
      <color indexed="60"/>
      <name val="Calibri"/>
      <family val="2"/>
    </font>
    <font>
      <sz val="10"/>
      <color indexed="8"/>
      <name val="MS Sans Serif"/>
      <family val="2"/>
    </font>
    <font>
      <sz val="10"/>
      <color indexed="10"/>
      <name val="Arial"/>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8"/>
      <color indexed="56"/>
      <name val="Cambria"/>
      <family val="2"/>
    </font>
    <font>
      <b/>
      <sz val="11"/>
      <color indexed="8"/>
      <name val="Calibri"/>
      <family val="2"/>
    </font>
  </fonts>
  <fills count="81">
    <fill>
      <patternFill patternType="none"/>
    </fill>
    <fill>
      <patternFill patternType="gray125"/>
    </fill>
    <fill>
      <patternFill patternType="solid">
        <fgColor theme="0"/>
        <bgColor theme="0"/>
      </patternFill>
    </fill>
    <fill>
      <patternFill patternType="solid">
        <fgColor rgb="FFBFBFBF"/>
        <bgColor rgb="FFBFBFBF"/>
      </patternFill>
    </fill>
    <fill>
      <patternFill patternType="solid">
        <fgColor rgb="FFFFFF00"/>
        <bgColor rgb="FFFFFF00"/>
      </patternFill>
    </fill>
    <fill>
      <patternFill patternType="solid">
        <fgColor rgb="FF7F7F7F"/>
        <bgColor rgb="FF7F7F7F"/>
      </patternFill>
    </fill>
    <fill>
      <patternFill patternType="solid">
        <fgColor theme="8"/>
        <bgColor theme="8"/>
      </patternFill>
    </fill>
    <fill>
      <patternFill patternType="solid">
        <fgColor rgb="FFD8D8D8"/>
        <bgColor rgb="FFD8D8D8"/>
      </patternFill>
    </fill>
    <fill>
      <patternFill patternType="solid">
        <fgColor rgb="FF00B050"/>
        <bgColor rgb="FF00B050"/>
      </patternFill>
    </fill>
    <fill>
      <patternFill patternType="solid">
        <fgColor rgb="FFA5A5A5"/>
        <bgColor rgb="FFA5A5A5"/>
      </patternFill>
    </fill>
    <fill>
      <patternFill patternType="solid">
        <fgColor theme="4"/>
        <bgColor theme="4"/>
      </patternFill>
    </fill>
    <fill>
      <patternFill patternType="solid">
        <fgColor rgb="FFFABF8F"/>
        <bgColor rgb="FFFABF8F"/>
      </patternFill>
    </fill>
    <fill>
      <patternFill patternType="solid">
        <fgColor rgb="FF7030A0"/>
        <bgColor rgb="FF7030A0"/>
      </patternFill>
    </fill>
    <fill>
      <patternFill patternType="solid">
        <fgColor theme="9"/>
        <bgColor theme="9"/>
      </patternFill>
    </fill>
    <fill>
      <patternFill patternType="solid">
        <fgColor rgb="FFCC66FF"/>
        <bgColor rgb="FFCC66FF"/>
      </patternFill>
    </fill>
    <fill>
      <patternFill patternType="solid">
        <fgColor rgb="FF333399"/>
        <bgColor rgb="FF333399"/>
      </patternFill>
    </fill>
    <fill>
      <patternFill patternType="solid">
        <fgColor rgb="FF660066"/>
        <bgColor rgb="FF660066"/>
      </patternFill>
    </fill>
    <fill>
      <patternFill patternType="solid">
        <fgColor theme="5"/>
        <bgColor theme="5"/>
      </patternFill>
    </fill>
    <fill>
      <patternFill patternType="solid">
        <fgColor rgb="FFD99594"/>
        <bgColor rgb="FFD99594"/>
      </patternFill>
    </fill>
    <fill>
      <patternFill patternType="solid">
        <fgColor rgb="FFFFC000"/>
        <bgColor rgb="FFFFC000"/>
      </patternFill>
    </fill>
    <fill>
      <patternFill patternType="solid">
        <fgColor rgb="FF99FFCC"/>
        <bgColor rgb="FF99FFCC"/>
      </patternFill>
    </fill>
    <fill>
      <patternFill patternType="solid">
        <fgColor rgb="FF993300"/>
        <bgColor rgb="FF993300"/>
      </patternFill>
    </fill>
    <fill>
      <patternFill patternType="solid">
        <fgColor rgb="FF006699"/>
        <bgColor rgb="FF006699"/>
      </patternFill>
    </fill>
    <fill>
      <patternFill patternType="solid">
        <fgColor rgb="FFCCCCFF"/>
        <bgColor rgb="FFCCCCFF"/>
      </patternFill>
    </fill>
    <fill>
      <patternFill patternType="solid">
        <fgColor rgb="FFD60093"/>
        <bgColor rgb="FFD60093"/>
      </patternFill>
    </fill>
    <fill>
      <patternFill patternType="solid">
        <fgColor rgb="FF92CDDC"/>
        <bgColor rgb="FF92CDDC"/>
      </patternFill>
    </fill>
    <fill>
      <patternFill patternType="solid">
        <fgColor rgb="FF953734"/>
        <bgColor rgb="FF953734"/>
      </patternFill>
    </fill>
    <fill>
      <patternFill patternType="solid">
        <fgColor rgb="FF938953"/>
        <bgColor rgb="FF938953"/>
      </patternFill>
    </fill>
    <fill>
      <patternFill patternType="solid">
        <fgColor rgb="FF0070C0"/>
        <bgColor rgb="FF0070C0"/>
      </patternFill>
    </fill>
    <fill>
      <patternFill patternType="solid">
        <fgColor theme="6"/>
        <bgColor theme="6"/>
      </patternFill>
    </fill>
    <fill>
      <patternFill patternType="solid">
        <fgColor rgb="FFB2A1C7"/>
        <bgColor rgb="FFB2A1C7"/>
      </patternFill>
    </fill>
    <fill>
      <patternFill patternType="solid">
        <fgColor rgb="FF00B0F0"/>
        <bgColor rgb="FF00B0F0"/>
      </patternFill>
    </fill>
    <fill>
      <patternFill patternType="solid">
        <fgColor rgb="FFFF0000"/>
        <bgColor rgb="FFFF0000"/>
      </patternFill>
    </fill>
    <fill>
      <patternFill patternType="solid">
        <fgColor rgb="FFCC9900"/>
        <bgColor rgb="FFCC9900"/>
      </patternFill>
    </fill>
    <fill>
      <patternFill patternType="solid">
        <fgColor rgb="FFFF66FF"/>
        <bgColor rgb="FFFF66FF"/>
      </patternFill>
    </fill>
    <fill>
      <patternFill patternType="solid">
        <fgColor rgb="FFC00000"/>
        <bgColor rgb="FFC00000"/>
      </patternFill>
    </fill>
    <fill>
      <patternFill patternType="solid">
        <fgColor rgb="FF66FFFF"/>
        <bgColor rgb="FF66FFFF"/>
      </patternFill>
    </fill>
    <fill>
      <patternFill patternType="solid">
        <fgColor rgb="FF669900"/>
        <bgColor rgb="FF669900"/>
      </patternFill>
    </fill>
    <fill>
      <patternFill patternType="solid">
        <fgColor rgb="FFCCFF99"/>
        <bgColor rgb="FFCCFF99"/>
      </patternFill>
    </fill>
    <fill>
      <patternFill patternType="solid">
        <fgColor rgb="FFA50021"/>
        <bgColor rgb="FFA50021"/>
      </patternFill>
    </fill>
    <fill>
      <patternFill patternType="solid">
        <fgColor rgb="FF99CCFF"/>
        <bgColor rgb="FF99CCFF"/>
      </patternFill>
    </fill>
    <fill>
      <patternFill patternType="solid">
        <fgColor rgb="FFEEECE1"/>
        <bgColor rgb="FFEEECE1"/>
      </patternFill>
    </fill>
    <fill>
      <patternFill patternType="solid">
        <fgColor rgb="FF974806"/>
        <bgColor rgb="FF974806"/>
      </patternFill>
    </fill>
    <fill>
      <patternFill patternType="solid">
        <fgColor rgb="FFFFCCFF"/>
        <bgColor rgb="FFFFCCFF"/>
      </patternFill>
    </fill>
    <fill>
      <patternFill patternType="solid">
        <fgColor rgb="FF33CC33"/>
        <bgColor rgb="FF33CC33"/>
      </patternFill>
    </fill>
    <fill>
      <patternFill patternType="solid">
        <fgColor rgb="FFFFFF99"/>
        <bgColor rgb="FFFFFF99"/>
      </patternFill>
    </fill>
    <fill>
      <patternFill patternType="solid">
        <fgColor rgb="FF008080"/>
        <bgColor rgb="FF008080"/>
      </patternFill>
    </fill>
    <fill>
      <patternFill patternType="solid">
        <fgColor rgb="FF31859B"/>
        <bgColor rgb="FF31859B"/>
      </patternFill>
    </fill>
    <fill>
      <patternFill patternType="solid">
        <fgColor rgb="FF0000FF"/>
        <bgColor rgb="FF0000FF"/>
      </patternFill>
    </fill>
    <fill>
      <patternFill patternType="solid">
        <fgColor rgb="FFFF3300"/>
        <bgColor rgb="FFFF3300"/>
      </patternFill>
    </fill>
    <fill>
      <patternFill patternType="solid">
        <fgColor rgb="FF66FF66"/>
        <bgColor rgb="FF66FF66"/>
      </patternFill>
    </fill>
    <fill>
      <patternFill patternType="solid">
        <fgColor rgb="FFDAEEF3"/>
        <bgColor rgb="FFDAEEF3"/>
      </patternFill>
    </fill>
    <fill>
      <patternFill patternType="solid">
        <fgColor rgb="FFE5DFEC"/>
        <bgColor rgb="FFE5DFEC"/>
      </patternFill>
    </fill>
    <fill>
      <patternFill patternType="solid">
        <fgColor rgb="FFFDE9D9"/>
        <bgColor rgb="FFFDE9D9"/>
      </patternFill>
    </fill>
    <fill>
      <patternFill patternType="solid">
        <fgColor rgb="FFEAF1DD"/>
        <bgColor rgb="FFEAF1DD"/>
      </patternFill>
    </fill>
    <fill>
      <patternFill patternType="solid">
        <fgColor rgb="FFF2DBDB"/>
        <bgColor rgb="FFF2DBDB"/>
      </patternFill>
    </fill>
    <fill>
      <patternFill patternType="solid">
        <fgColor theme="0" tint="-0.249977111117893"/>
        <bgColor indexed="64"/>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FFFF00"/>
        <bgColor indexed="64"/>
      </patternFill>
    </fill>
  </fills>
  <borders count="232">
    <border>
      <left/>
      <right/>
      <top/>
      <bottom/>
      <diagonal/>
    </border>
    <border>
      <left/>
      <right/>
      <top style="double">
        <color rgb="FF000000"/>
      </top>
      <bottom/>
      <diagonal/>
    </border>
    <border>
      <left style="double">
        <color rgb="FF000000"/>
      </left>
      <right/>
      <top/>
      <bottom/>
      <diagonal/>
    </border>
    <border>
      <left style="dotted">
        <color rgb="FF000000"/>
      </left>
      <right/>
      <top style="dotted">
        <color rgb="FF000000"/>
      </top>
      <bottom style="dotted">
        <color rgb="FF000000"/>
      </bottom>
      <diagonal/>
    </border>
    <border>
      <left/>
      <right/>
      <top style="dotted">
        <color rgb="FF000000"/>
      </top>
      <bottom style="dotted">
        <color rgb="FF000000"/>
      </bottom>
      <diagonal/>
    </border>
    <border>
      <left/>
      <right style="dotted">
        <color rgb="FF000000"/>
      </right>
      <top style="dotted">
        <color rgb="FF000000"/>
      </top>
      <bottom style="dotted">
        <color rgb="FF000000"/>
      </bottom>
      <diagonal/>
    </border>
    <border>
      <left style="dotted">
        <color rgb="FF000000"/>
      </left>
      <right style="dotted">
        <color rgb="FF000000"/>
      </right>
      <top/>
      <bottom style="dotted">
        <color rgb="FF000000"/>
      </bottom>
      <diagonal/>
    </border>
    <border>
      <left style="medium">
        <color rgb="FF000000"/>
      </left>
      <right/>
      <top/>
      <bottom/>
      <diagonal/>
    </border>
    <border>
      <left/>
      <right/>
      <top/>
      <bottom/>
      <diagonal/>
    </border>
    <border>
      <left style="double">
        <color rgb="FF000000"/>
      </left>
      <right/>
      <top/>
      <bottom/>
      <diagonal/>
    </border>
    <border>
      <left/>
      <right/>
      <top style="thin">
        <color rgb="FF000000"/>
      </top>
      <bottom/>
      <diagonal/>
    </border>
    <border>
      <left style="thin">
        <color rgb="FF000000"/>
      </left>
      <right/>
      <top/>
      <bottom style="thin">
        <color rgb="FF000000"/>
      </bottom>
      <diagonal/>
    </border>
    <border>
      <left/>
      <right/>
      <top/>
      <bottom style="thin">
        <color rgb="FF000000"/>
      </bottom>
      <diagonal/>
    </border>
    <border>
      <left style="thin">
        <color rgb="FF000000"/>
      </left>
      <right/>
      <top style="thin">
        <color rgb="FF000000"/>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style="medium">
        <color rgb="FF000000"/>
      </top>
      <bottom style="medium">
        <color rgb="FF000000"/>
      </bottom>
      <diagonal/>
    </border>
    <border>
      <left style="double">
        <color rgb="FF000000"/>
      </left>
      <right style="medium">
        <color rgb="FF000000"/>
      </right>
      <top style="medium">
        <color rgb="FF000000"/>
      </top>
      <bottom style="medium">
        <color rgb="FF000000"/>
      </bottom>
      <diagonal/>
    </border>
    <border>
      <left style="medium">
        <color rgb="FF000000"/>
      </left>
      <right/>
      <top/>
      <bottom style="medium">
        <color rgb="FF000000"/>
      </bottom>
      <diagonal/>
    </border>
    <border>
      <left/>
      <right/>
      <top/>
      <bottom style="medium">
        <color rgb="FF000000"/>
      </bottom>
      <diagonal/>
    </border>
    <border>
      <left/>
      <right/>
      <top/>
      <bottom style="medium">
        <color rgb="FF000000"/>
      </bottom>
      <diagonal/>
    </border>
    <border>
      <left style="medium">
        <color rgb="FF000000"/>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top style="medium">
        <color rgb="FF000000"/>
      </top>
      <bottom style="thin">
        <color rgb="FF000000"/>
      </bottom>
      <diagonal/>
    </border>
    <border>
      <left/>
      <right style="thin">
        <color rgb="FF000000"/>
      </right>
      <top style="medium">
        <color rgb="FF000000"/>
      </top>
      <bottom style="thin">
        <color rgb="FF000000"/>
      </bottom>
      <diagonal/>
    </border>
    <border>
      <left style="thin">
        <color rgb="FF000000"/>
      </left>
      <right/>
      <top style="medium">
        <color rgb="FF000000"/>
      </top>
      <bottom/>
      <diagonal/>
    </border>
    <border>
      <left/>
      <right style="thin">
        <color rgb="FF000000"/>
      </right>
      <top style="medium">
        <color rgb="FF000000"/>
      </top>
      <bottom/>
      <diagonal/>
    </border>
    <border>
      <left style="medium">
        <color rgb="FF000000"/>
      </left>
      <right style="thin">
        <color rgb="FF000000"/>
      </right>
      <top/>
      <bottom/>
      <diagonal/>
    </border>
    <border>
      <left style="thin">
        <color rgb="FF000000"/>
      </left>
      <right style="thin">
        <color rgb="FF000000"/>
      </right>
      <top/>
      <bottom/>
      <diagonal/>
    </border>
    <border>
      <left style="thin">
        <color rgb="FF000000"/>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rgb="FF000000"/>
      </right>
      <top style="medium">
        <color rgb="FF000000"/>
      </top>
      <bottom style="medium">
        <color rgb="FF000000"/>
      </bottom>
      <diagonal/>
    </border>
    <border>
      <left/>
      <right/>
      <top style="medium">
        <color rgb="FF000000"/>
      </top>
      <bottom style="medium">
        <color rgb="FF000000"/>
      </bottom>
      <diagonal/>
    </border>
    <border>
      <left/>
      <right/>
      <top style="medium">
        <color rgb="FF000000"/>
      </top>
      <bottom style="medium">
        <color rgb="FF000000"/>
      </bottom>
      <diagonal/>
    </border>
    <border>
      <left/>
      <right/>
      <top/>
      <bottom style="medium">
        <color rgb="FF000000"/>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style="medium">
        <color rgb="FF000000"/>
      </left>
      <right/>
      <top/>
      <bottom style="medium">
        <color rgb="FF000000"/>
      </bottom>
      <diagonal/>
    </border>
    <border>
      <left/>
      <right/>
      <top style="thin">
        <color rgb="FF000000"/>
      </top>
      <bottom style="medium">
        <color rgb="FF000000"/>
      </bottom>
      <diagonal/>
    </border>
    <border>
      <left/>
      <right/>
      <top/>
      <bottom style="medium">
        <color rgb="FF000000"/>
      </bottom>
      <diagonal/>
    </border>
    <border>
      <left/>
      <right style="thin">
        <color rgb="FF000000"/>
      </right>
      <top/>
      <bottom style="medium">
        <color rgb="FF000000"/>
      </bottom>
      <diagonal/>
    </border>
    <border>
      <left style="thin">
        <color rgb="FF000000"/>
      </left>
      <right/>
      <top/>
      <bottom style="medium">
        <color rgb="FF000000"/>
      </bottom>
      <diagonal/>
    </border>
    <border>
      <left style="medium">
        <color rgb="FF000000"/>
      </left>
      <right style="thin">
        <color rgb="FF000000"/>
      </right>
      <top/>
      <bottom style="thin">
        <color rgb="FF000000"/>
      </bottom>
      <diagonal/>
    </border>
    <border>
      <left style="thin">
        <color rgb="FF000000"/>
      </left>
      <right/>
      <top/>
      <bottom/>
      <diagonal/>
    </border>
    <border>
      <left style="medium">
        <color rgb="FF000000"/>
      </left>
      <right/>
      <top style="thin">
        <color rgb="FF000000"/>
      </top>
      <bottom/>
      <diagonal/>
    </border>
    <border>
      <left/>
      <right style="thin">
        <color rgb="FF000000"/>
      </right>
      <top/>
      <bottom/>
      <diagonal/>
    </border>
    <border>
      <left style="medium">
        <color rgb="FF000000"/>
      </left>
      <right style="thin">
        <color rgb="FF000000"/>
      </right>
      <top style="thin">
        <color rgb="FF000000"/>
      </top>
      <bottom style="thin">
        <color rgb="FF000000"/>
      </bottom>
      <diagonal/>
    </border>
    <border>
      <left style="medium">
        <color rgb="FF000000"/>
      </left>
      <right/>
      <top/>
      <bottom style="medium">
        <color rgb="FF000000"/>
      </bottom>
      <diagonal/>
    </border>
    <border>
      <left/>
      <right/>
      <top/>
      <bottom style="medium">
        <color rgb="FF000000"/>
      </bottom>
      <diagonal/>
    </border>
    <border>
      <left style="medium">
        <color rgb="FF000000"/>
      </left>
      <right/>
      <top/>
      <bottom/>
      <diagonal/>
    </border>
    <border>
      <left/>
      <right style="medium">
        <color rgb="FF000000"/>
      </right>
      <top style="medium">
        <color rgb="FF000000"/>
      </top>
      <bottom style="thin">
        <color rgb="FF000000"/>
      </bottom>
      <diagonal/>
    </border>
    <border>
      <left style="thin">
        <color rgb="FF000000"/>
      </left>
      <right/>
      <top/>
      <bottom style="thin">
        <color rgb="FF000000"/>
      </bottom>
      <diagonal/>
    </border>
    <border>
      <left style="medium">
        <color rgb="FF000000"/>
      </left>
      <right/>
      <top style="thin">
        <color rgb="FF000000"/>
      </top>
      <bottom style="thin">
        <color rgb="FF000000"/>
      </bottom>
      <diagonal/>
    </border>
    <border>
      <left style="thin">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bottom/>
      <diagonal/>
    </border>
    <border>
      <left/>
      <right style="thin">
        <color rgb="FF000000"/>
      </right>
      <top/>
      <bottom style="medium">
        <color rgb="FF000000"/>
      </bottom>
      <diagonal/>
    </border>
    <border>
      <left style="thin">
        <color rgb="FF000000"/>
      </left>
      <right style="thin">
        <color rgb="FF000000"/>
      </right>
      <top style="thin">
        <color rgb="FF000000"/>
      </top>
      <bottom style="medium">
        <color rgb="FF000000"/>
      </bottom>
      <diagonal/>
    </border>
    <border>
      <left/>
      <right/>
      <top/>
      <bottom style="thin">
        <color rgb="FF000000"/>
      </bottom>
      <diagonal/>
    </border>
    <border>
      <left/>
      <right style="thin">
        <color rgb="FF000000"/>
      </right>
      <top/>
      <bottom/>
      <diagonal/>
    </border>
    <border>
      <left style="thin">
        <color rgb="FF000000"/>
      </left>
      <right style="thin">
        <color rgb="FF000000"/>
      </right>
      <top/>
      <bottom/>
      <diagonal/>
    </border>
    <border>
      <left style="thin">
        <color rgb="FF000000"/>
      </left>
      <right/>
      <top/>
      <bottom/>
      <diagonal/>
    </border>
    <border>
      <left style="medium">
        <color rgb="FF000000"/>
      </left>
      <right/>
      <top style="medium">
        <color rgb="FF000000"/>
      </top>
      <bottom/>
      <diagonal/>
    </border>
    <border>
      <left/>
      <right/>
      <top style="medium">
        <color rgb="FF000000"/>
      </top>
      <bottom/>
      <diagonal/>
    </border>
    <border>
      <left/>
      <right/>
      <top style="medium">
        <color rgb="FF000000"/>
      </top>
      <bottom/>
      <diagonal/>
    </border>
    <border>
      <left/>
      <right/>
      <top/>
      <bottom/>
      <diagonal/>
    </border>
    <border>
      <left/>
      <right/>
      <top/>
      <bottom style="medium">
        <color rgb="FF000000"/>
      </bottom>
      <diagonal/>
    </border>
    <border>
      <left style="medium">
        <color rgb="FF000000"/>
      </left>
      <right/>
      <top/>
      <bottom/>
      <diagonal/>
    </border>
    <border>
      <left/>
      <right/>
      <top/>
      <bottom/>
      <diagonal/>
    </border>
    <border>
      <left/>
      <right style="thin">
        <color rgb="FF000000"/>
      </right>
      <top/>
      <bottom/>
      <diagonal/>
    </border>
    <border>
      <left/>
      <right/>
      <top style="medium">
        <color rgb="FF000000"/>
      </top>
      <bottom/>
      <diagonal/>
    </border>
    <border>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right style="thin">
        <color rgb="FF000000"/>
      </right>
      <top style="thin">
        <color rgb="FF000000"/>
      </top>
      <bottom/>
      <diagonal/>
    </border>
    <border>
      <left style="medium">
        <color rgb="FF000000"/>
      </left>
      <right/>
      <top style="thin">
        <color rgb="FF000000"/>
      </top>
      <bottom style="medium">
        <color rgb="FF000000"/>
      </bottom>
      <diagonal/>
    </border>
    <border>
      <left style="thin">
        <color rgb="FF000000"/>
      </left>
      <right style="medium">
        <color rgb="FF000000"/>
      </right>
      <top style="thin">
        <color rgb="FF000000"/>
      </top>
      <bottom style="thin">
        <color rgb="FF000000"/>
      </bottom>
      <diagonal/>
    </border>
    <border>
      <left/>
      <right/>
      <top style="thin">
        <color rgb="FF000000"/>
      </top>
      <bottom/>
      <diagonal/>
    </border>
    <border>
      <left/>
      <right style="thin">
        <color rgb="FF000000"/>
      </right>
      <top style="thin">
        <color rgb="FF000000"/>
      </top>
      <bottom/>
      <diagonal/>
    </border>
    <border>
      <left/>
      <right style="thin">
        <color rgb="FF000000"/>
      </right>
      <top/>
      <bottom style="double">
        <color rgb="FF000000"/>
      </bottom>
      <diagonal/>
    </border>
    <border>
      <left style="thin">
        <color rgb="FF000000"/>
      </left>
      <right/>
      <top style="thin">
        <color rgb="FF000000"/>
      </top>
      <bottom style="double">
        <color rgb="FF000000"/>
      </bottom>
      <diagonal/>
    </border>
    <border>
      <left/>
      <right/>
      <top style="thin">
        <color rgb="FF000000"/>
      </top>
      <bottom style="double">
        <color rgb="FF000000"/>
      </bottom>
      <diagonal/>
    </border>
    <border>
      <left/>
      <right/>
      <top/>
      <bottom style="double">
        <color rgb="FF000000"/>
      </bottom>
      <diagonal/>
    </border>
    <border>
      <left/>
      <right style="medium">
        <color rgb="FF000000"/>
      </right>
      <top style="medium">
        <color rgb="FF000000"/>
      </top>
      <bottom/>
      <diagonal/>
    </border>
    <border>
      <left style="medium">
        <color rgb="FF000000"/>
      </left>
      <right style="thin">
        <color rgb="FF000000"/>
      </right>
      <top/>
      <bottom/>
      <diagonal/>
    </border>
    <border>
      <left style="thin">
        <color rgb="FF000000"/>
      </left>
      <right style="medium">
        <color rgb="FF000000"/>
      </right>
      <top style="thin">
        <color rgb="FF000000"/>
      </top>
      <bottom/>
      <diagonal/>
    </border>
    <border>
      <left style="thin">
        <color rgb="FF000000"/>
      </left>
      <right style="medium">
        <color rgb="FF000000"/>
      </right>
      <top/>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right style="medium">
        <color rgb="FF000000"/>
      </right>
      <top/>
      <bottom/>
      <diagonal/>
    </border>
    <border>
      <left/>
      <right style="medium">
        <color rgb="FF000000"/>
      </right>
      <top/>
      <bottom style="medium">
        <color rgb="FF000000"/>
      </bottom>
      <diagonal/>
    </border>
    <border>
      <left style="thin">
        <color rgb="FF000000"/>
      </left>
      <right/>
      <top style="medium">
        <color rgb="FF000000"/>
      </top>
      <bottom style="thin">
        <color rgb="FF000000"/>
      </bottom>
      <diagonal/>
    </border>
    <border>
      <left style="medium">
        <color rgb="FF000000"/>
      </left>
      <right style="medium">
        <color rgb="FF000000"/>
      </right>
      <top style="medium">
        <color rgb="FF000000"/>
      </top>
      <bottom style="medium">
        <color rgb="FF000000"/>
      </bottom>
      <diagonal/>
    </border>
    <border>
      <left style="thin">
        <color rgb="FF000000"/>
      </left>
      <right style="medium">
        <color rgb="FF000000"/>
      </right>
      <top/>
      <bottom style="medium">
        <color rgb="FF000000"/>
      </bottom>
      <diagonal/>
    </border>
    <border>
      <left style="thin">
        <color rgb="FF000000"/>
      </left>
      <right style="medium">
        <color rgb="FF000000"/>
      </right>
      <top/>
      <bottom style="thin">
        <color rgb="FF000000"/>
      </bottom>
      <diagonal/>
    </border>
    <border>
      <left style="medium">
        <color rgb="FF000000"/>
      </left>
      <right style="thin">
        <color rgb="FF000000"/>
      </right>
      <top style="medium">
        <color rgb="FF000000"/>
      </top>
      <bottom style="thin">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top style="medium">
        <color rgb="FF000000"/>
      </top>
      <bottom/>
      <diagonal/>
    </border>
    <border>
      <left/>
      <right/>
      <top style="medium">
        <color rgb="FF000000"/>
      </top>
      <bottom/>
      <diagonal/>
    </border>
    <border>
      <left style="thin">
        <color rgb="FF000000"/>
      </left>
      <right style="medium">
        <color rgb="FF000000"/>
      </right>
      <top style="thin">
        <color rgb="FF000000"/>
      </top>
      <bottom style="medium">
        <color rgb="FF000000"/>
      </bottom>
      <diagonal/>
    </border>
    <border>
      <left style="medium">
        <color rgb="FF000000"/>
      </left>
      <right style="medium">
        <color rgb="FF000000"/>
      </right>
      <top/>
      <bottom style="medium">
        <color rgb="FF000000"/>
      </bottom>
      <diagonal/>
    </border>
    <border>
      <left style="thin">
        <color rgb="FF000000"/>
      </left>
      <right style="thin">
        <color rgb="FF000000"/>
      </right>
      <top style="medium">
        <color rgb="FF000000"/>
      </top>
      <bottom/>
      <diagonal/>
    </border>
    <border>
      <left/>
      <right style="thin">
        <color rgb="FF000000"/>
      </right>
      <top style="medium">
        <color rgb="FF000000"/>
      </top>
      <bottom style="thin">
        <color rgb="FF000000"/>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medium">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right style="medium">
        <color rgb="FF000000"/>
      </right>
      <top style="thin">
        <color rgb="FF000000"/>
      </top>
      <bottom style="thin">
        <color rgb="FF000000"/>
      </bottom>
      <diagonal/>
    </border>
    <border>
      <left style="medium">
        <color rgb="FF000000"/>
      </left>
      <right style="medium">
        <color rgb="FF000000"/>
      </right>
      <top/>
      <bottom/>
      <diagonal/>
    </border>
    <border>
      <left style="medium">
        <color rgb="FF000000"/>
      </left>
      <right style="thin">
        <color rgb="FF000000"/>
      </right>
      <top style="thin">
        <color rgb="FF000000"/>
      </top>
      <bottom/>
      <diagonal/>
    </border>
    <border>
      <left style="medium">
        <color rgb="FF000000"/>
      </left>
      <right style="medium">
        <color rgb="FF000000"/>
      </right>
      <top style="medium">
        <color rgb="FF000000"/>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style="thin">
        <color rgb="FF000000"/>
      </top>
      <bottom/>
      <diagonal/>
    </border>
    <border>
      <left/>
      <right style="medium">
        <color indexed="64"/>
      </right>
      <top/>
      <bottom style="thin">
        <color rgb="FF000000"/>
      </bottom>
      <diagonal/>
    </border>
    <border>
      <left/>
      <right style="medium">
        <color indexed="64"/>
      </right>
      <top style="medium">
        <color rgb="FF000000"/>
      </top>
      <bottom style="medium">
        <color rgb="FF000000"/>
      </bottom>
      <diagonal/>
    </border>
    <border>
      <left style="medium">
        <color indexed="64"/>
      </left>
      <right/>
      <top/>
      <bottom style="medium">
        <color indexed="64"/>
      </bottom>
      <diagonal/>
    </border>
    <border>
      <left/>
      <right style="medium">
        <color indexed="64"/>
      </right>
      <top/>
      <bottom style="medium">
        <color indexed="64"/>
      </bottom>
      <diagonal/>
    </border>
    <border>
      <left style="double">
        <color indexed="64"/>
      </left>
      <right/>
      <top style="double">
        <color indexed="64"/>
      </top>
      <bottom/>
      <diagonal/>
    </border>
    <border>
      <left/>
      <right/>
      <top style="double">
        <color auto="1"/>
      </top>
      <bottom/>
      <diagonal/>
    </border>
    <border>
      <left/>
      <right style="double">
        <color indexed="64"/>
      </right>
      <top style="double">
        <color indexed="64"/>
      </top>
      <bottom/>
      <diagonal/>
    </border>
    <border>
      <left style="double">
        <color indexed="64"/>
      </left>
      <right/>
      <top/>
      <bottom/>
      <diagonal/>
    </border>
    <border>
      <left style="hair">
        <color auto="1"/>
      </left>
      <right style="hair">
        <color auto="1"/>
      </right>
      <top style="hair">
        <color auto="1"/>
      </top>
      <bottom style="hair">
        <color auto="1"/>
      </bottom>
      <diagonal/>
    </border>
    <border>
      <left/>
      <right style="double">
        <color indexed="64"/>
      </right>
      <top/>
      <bottom/>
      <diagonal/>
    </border>
    <border>
      <left style="thin">
        <color auto="1"/>
      </left>
      <right style="thin">
        <color auto="1"/>
      </right>
      <top style="thin">
        <color auto="1"/>
      </top>
      <bottom style="thin">
        <color auto="1"/>
      </bottom>
      <diagonal/>
    </border>
    <border>
      <left style="medium">
        <color auto="1"/>
      </left>
      <right style="thin">
        <color auto="1"/>
      </right>
      <top style="medium">
        <color auto="1"/>
      </top>
      <bottom/>
      <diagonal/>
    </border>
    <border>
      <left style="thin">
        <color auto="1"/>
      </left>
      <right/>
      <top style="medium">
        <color auto="1"/>
      </top>
      <bottom/>
      <diagonal/>
    </border>
    <border>
      <left/>
      <right style="thin">
        <color indexed="64"/>
      </right>
      <top style="medium">
        <color indexed="64"/>
      </top>
      <bottom/>
      <diagonal/>
    </border>
    <border>
      <left style="medium">
        <color auto="1"/>
      </left>
      <right style="thin">
        <color auto="1"/>
      </right>
      <top/>
      <bottom/>
      <diagonal/>
    </border>
    <border>
      <left style="thin">
        <color auto="1"/>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medium">
        <color auto="1"/>
      </right>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top style="thin">
        <color auto="1"/>
      </top>
      <bottom/>
      <diagonal/>
    </border>
    <border>
      <left/>
      <right style="medium">
        <color auto="1"/>
      </right>
      <top style="thin">
        <color auto="1"/>
      </top>
      <bottom/>
      <diagonal/>
    </border>
    <border>
      <left style="thin">
        <color indexed="64"/>
      </left>
      <right style="thin">
        <color indexed="64"/>
      </right>
      <top/>
      <bottom style="thin">
        <color indexed="64"/>
      </bottom>
      <diagonal/>
    </border>
    <border>
      <left style="thin">
        <color auto="1"/>
      </left>
      <right style="medium">
        <color auto="1"/>
      </right>
      <top style="thin">
        <color auto="1"/>
      </top>
      <bottom/>
      <diagonal/>
    </border>
    <border>
      <left style="thin">
        <color indexed="64"/>
      </left>
      <right style="thin">
        <color indexed="64"/>
      </right>
      <top/>
      <bottom/>
      <diagonal/>
    </border>
    <border>
      <left style="thin">
        <color indexed="64"/>
      </left>
      <right style="medium">
        <color indexed="64"/>
      </right>
      <top/>
      <bottom/>
      <diagonal/>
    </border>
    <border>
      <left style="medium">
        <color auto="1"/>
      </left>
      <right/>
      <top style="thin">
        <color auto="1"/>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top/>
      <bottom style="thin">
        <color indexed="64"/>
      </bottom>
      <diagonal/>
    </border>
    <border>
      <left style="medium">
        <color auto="1"/>
      </left>
      <right/>
      <top style="thin">
        <color auto="1"/>
      </top>
      <bottom style="medium">
        <color auto="1"/>
      </bottom>
      <diagonal/>
    </border>
    <border>
      <left/>
      <right/>
      <top style="thin">
        <color auto="1"/>
      </top>
      <bottom style="medium">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style="medium">
        <color auto="1"/>
      </right>
      <top style="thin">
        <color auto="1"/>
      </top>
      <bottom style="medium">
        <color auto="1"/>
      </bottom>
      <diagonal/>
    </border>
    <border>
      <left/>
      <right/>
      <top/>
      <bottom style="medium">
        <color indexed="64"/>
      </bottom>
      <diagonal/>
    </border>
    <border>
      <left/>
      <right style="thin">
        <color indexed="64"/>
      </right>
      <top style="medium">
        <color indexed="64"/>
      </top>
      <bottom style="thin">
        <color indexed="64"/>
      </bottom>
      <diagonal/>
    </border>
    <border>
      <left style="thin">
        <color auto="1"/>
      </left>
      <right/>
      <top style="medium">
        <color auto="1"/>
      </top>
      <bottom style="thin">
        <color auto="1"/>
      </bottom>
      <diagonal/>
    </border>
    <border>
      <left/>
      <right style="thin">
        <color indexed="64"/>
      </right>
      <top/>
      <bottom style="thin">
        <color indexed="64"/>
      </bottom>
      <diagonal/>
    </border>
    <border>
      <left style="medium">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diagonal/>
    </border>
    <border>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indexed="64"/>
      </left>
      <right style="medium">
        <color indexed="64"/>
      </right>
      <top/>
      <bottom style="medium">
        <color indexed="64"/>
      </bottom>
      <diagonal/>
    </border>
    <border>
      <left style="thin">
        <color indexed="64"/>
      </left>
      <right style="medium">
        <color indexed="64"/>
      </right>
      <top/>
      <bottom style="thin">
        <color indexed="64"/>
      </bottom>
      <diagonal/>
    </border>
    <border>
      <left/>
      <right style="medium">
        <color auto="1"/>
      </right>
      <top style="thin">
        <color auto="1"/>
      </top>
      <bottom style="thin">
        <color auto="1"/>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style="thin">
        <color indexed="64"/>
      </top>
      <bottom style="double">
        <color indexed="64"/>
      </bottom>
      <diagonal/>
    </border>
    <border>
      <left style="double">
        <color rgb="FF000000"/>
      </left>
      <right style="medium">
        <color rgb="FF000000"/>
      </right>
      <top/>
      <bottom style="medium">
        <color rgb="FF000000"/>
      </bottom>
      <diagonal/>
    </border>
    <border>
      <left/>
      <right style="thin">
        <color rgb="FF000000"/>
      </right>
      <top style="double">
        <color rgb="FF000000"/>
      </top>
      <bottom/>
      <diagonal/>
    </border>
    <border>
      <left style="double">
        <color rgb="FF000000"/>
      </left>
      <right style="medium">
        <color rgb="FF000000"/>
      </right>
      <top style="medium">
        <color rgb="FF000000"/>
      </top>
      <bottom/>
      <diagonal/>
    </border>
    <border>
      <left style="medium">
        <color rgb="FF000000"/>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style="thin">
        <color rgb="FF000000"/>
      </left>
      <right style="medium">
        <color indexed="64"/>
      </right>
      <top style="medium">
        <color rgb="FF000000"/>
      </top>
      <bottom/>
      <diagonal/>
    </border>
    <border>
      <left style="thin">
        <color rgb="FF000000"/>
      </left>
      <right style="medium">
        <color indexed="64"/>
      </right>
      <top/>
      <bottom/>
      <diagonal/>
    </border>
    <border>
      <left style="thin">
        <color rgb="FF000000"/>
      </left>
      <right style="medium">
        <color indexed="64"/>
      </right>
      <top style="thin">
        <color rgb="FF000000"/>
      </top>
      <bottom style="thin">
        <color rgb="FF000000"/>
      </bottom>
      <diagonal/>
    </border>
    <border>
      <left style="thin">
        <color rgb="FF000000"/>
      </left>
      <right style="medium">
        <color indexed="64"/>
      </right>
      <top style="medium">
        <color rgb="FF000000"/>
      </top>
      <bottom style="thin">
        <color rgb="FF000000"/>
      </bottom>
      <diagonal/>
    </border>
    <border>
      <left/>
      <right style="medium">
        <color indexed="64"/>
      </right>
      <top style="thin">
        <color rgb="FF000000"/>
      </top>
      <bottom style="thin">
        <color rgb="FF000000"/>
      </bottom>
      <diagonal/>
    </border>
    <border>
      <left style="medium">
        <color indexed="64"/>
      </left>
      <right/>
      <top style="thin">
        <color rgb="FF000000"/>
      </top>
      <bottom style="thin">
        <color rgb="FF000000"/>
      </bottom>
      <diagonal/>
    </border>
    <border>
      <left style="medium">
        <color indexed="64"/>
      </left>
      <right/>
      <top style="thin">
        <color rgb="FF000000"/>
      </top>
      <bottom/>
      <diagonal/>
    </border>
    <border>
      <left style="medium">
        <color indexed="64"/>
      </left>
      <right/>
      <top/>
      <bottom style="thin">
        <color rgb="FF000000"/>
      </bottom>
      <diagonal/>
    </border>
    <border>
      <left style="medium">
        <color indexed="64"/>
      </left>
      <right/>
      <top/>
      <bottom style="double">
        <color rgb="FF000000"/>
      </bottom>
      <diagonal/>
    </border>
    <border>
      <left style="medium">
        <color indexed="64"/>
      </left>
      <right/>
      <top style="double">
        <color rgb="FF000000"/>
      </top>
      <bottom/>
      <diagonal/>
    </border>
    <border>
      <left/>
      <right style="thin">
        <color rgb="FF000000"/>
      </right>
      <top/>
      <bottom style="medium">
        <color indexed="64"/>
      </bottom>
      <diagonal/>
    </border>
    <border>
      <left style="thin">
        <color rgb="FF000000"/>
      </left>
      <right/>
      <top style="thin">
        <color rgb="FF000000"/>
      </top>
      <bottom style="medium">
        <color indexed="64"/>
      </bottom>
      <diagonal/>
    </border>
    <border>
      <left/>
      <right style="thin">
        <color rgb="FF000000"/>
      </right>
      <top style="thin">
        <color rgb="FF000000"/>
      </top>
      <bottom style="medium">
        <color indexed="64"/>
      </bottom>
      <diagonal/>
    </border>
    <border>
      <left style="thin">
        <color rgb="FF000000"/>
      </left>
      <right style="thin">
        <color rgb="FF000000"/>
      </right>
      <top style="thin">
        <color rgb="FF000000"/>
      </top>
      <bottom style="medium">
        <color indexed="64"/>
      </bottom>
      <diagonal/>
    </border>
    <border>
      <left style="medium">
        <color indexed="64"/>
      </left>
      <right/>
      <top style="medium">
        <color indexed="64"/>
      </top>
      <bottom style="thin">
        <color rgb="FF000000"/>
      </bottom>
      <diagonal/>
    </border>
    <border>
      <left/>
      <right/>
      <top style="medium">
        <color indexed="64"/>
      </top>
      <bottom style="thin">
        <color rgb="FF000000"/>
      </bottom>
      <diagonal/>
    </border>
    <border>
      <left/>
      <right style="medium">
        <color indexed="64"/>
      </right>
      <top style="medium">
        <color indexed="64"/>
      </top>
      <bottom style="thin">
        <color rgb="FF000000"/>
      </bottom>
      <diagonal/>
    </border>
    <border>
      <left style="thin">
        <color rgb="FF000000"/>
      </left>
      <right style="medium">
        <color indexed="64"/>
      </right>
      <top/>
      <bottom style="thin">
        <color rgb="FF000000"/>
      </bottom>
      <diagonal/>
    </border>
    <border>
      <left/>
      <right style="medium">
        <color indexed="64"/>
      </right>
      <top style="thin">
        <color rgb="FF000000"/>
      </top>
      <bottom style="double">
        <color rgb="FF000000"/>
      </bottom>
      <diagonal/>
    </border>
    <border>
      <left style="thin">
        <color rgb="FF000000"/>
      </left>
      <right style="medium">
        <color indexed="64"/>
      </right>
      <top style="thin">
        <color rgb="FF000000"/>
      </top>
      <bottom style="medium">
        <color indexed="64"/>
      </bottom>
      <diagonal/>
    </border>
  </borders>
  <cellStyleXfs count="257">
    <xf numFmtId="0" fontId="0" fillId="0" borderId="0"/>
    <xf numFmtId="0" fontId="2" fillId="0" borderId="78"/>
    <xf numFmtId="0" fontId="25" fillId="0" borderId="78" applyNumberFormat="0" applyFill="0" applyBorder="0" applyAlignment="0" applyProtection="0">
      <alignment vertical="top"/>
      <protection locked="0"/>
    </xf>
    <xf numFmtId="0" fontId="28" fillId="0" borderId="78"/>
    <xf numFmtId="186" fontId="30" fillId="0" borderId="78" applyFont="0" applyFill="0" applyBorder="0" applyAlignment="0" applyProtection="0"/>
    <xf numFmtId="9" fontId="30" fillId="0" borderId="78" applyFont="0" applyFill="0" applyBorder="0" applyAlignment="0" applyProtection="0"/>
    <xf numFmtId="0" fontId="34" fillId="58" borderId="78" applyNumberFormat="0" applyBorder="0" applyAlignment="0" applyProtection="0"/>
    <xf numFmtId="0" fontId="34" fillId="58" borderId="78" applyNumberFormat="0" applyBorder="0" applyAlignment="0" applyProtection="0"/>
    <xf numFmtId="0" fontId="34" fillId="59" borderId="78" applyNumberFormat="0" applyBorder="0" applyAlignment="0" applyProtection="0"/>
    <xf numFmtId="0" fontId="34" fillId="59" borderId="78" applyNumberFormat="0" applyBorder="0" applyAlignment="0" applyProtection="0"/>
    <xf numFmtId="0" fontId="34" fillId="60" borderId="78" applyNumberFormat="0" applyBorder="0" applyAlignment="0" applyProtection="0"/>
    <xf numFmtId="0" fontId="34" fillId="60" borderId="78" applyNumberFormat="0" applyBorder="0" applyAlignment="0" applyProtection="0"/>
    <xf numFmtId="0" fontId="34" fillId="61" borderId="78" applyNumberFormat="0" applyBorder="0" applyAlignment="0" applyProtection="0"/>
    <xf numFmtId="0" fontId="34" fillId="61" borderId="78" applyNumberFormat="0" applyBorder="0" applyAlignment="0" applyProtection="0"/>
    <xf numFmtId="0" fontId="34" fillId="62" borderId="78" applyNumberFormat="0" applyBorder="0" applyAlignment="0" applyProtection="0"/>
    <xf numFmtId="0" fontId="34" fillId="62" borderId="78" applyNumberFormat="0" applyBorder="0" applyAlignment="0" applyProtection="0"/>
    <xf numFmtId="0" fontId="34" fillId="63" borderId="78" applyNumberFormat="0" applyBorder="0" applyAlignment="0" applyProtection="0"/>
    <xf numFmtId="0" fontId="34" fillId="63" borderId="78" applyNumberFormat="0" applyBorder="0" applyAlignment="0" applyProtection="0"/>
    <xf numFmtId="0" fontId="34" fillId="64" borderId="78" applyNumberFormat="0" applyBorder="0" applyAlignment="0" applyProtection="0"/>
    <xf numFmtId="0" fontId="34" fillId="64" borderId="78" applyNumberFormat="0" applyBorder="0" applyAlignment="0" applyProtection="0"/>
    <xf numFmtId="0" fontId="34" fillId="65" borderId="78" applyNumberFormat="0" applyBorder="0" applyAlignment="0" applyProtection="0"/>
    <xf numFmtId="0" fontId="34" fillId="65" borderId="78" applyNumberFormat="0" applyBorder="0" applyAlignment="0" applyProtection="0"/>
    <xf numFmtId="0" fontId="34" fillId="66" borderId="78" applyNumberFormat="0" applyBorder="0" applyAlignment="0" applyProtection="0"/>
    <xf numFmtId="0" fontId="34" fillId="66" borderId="78" applyNumberFormat="0" applyBorder="0" applyAlignment="0" applyProtection="0"/>
    <xf numFmtId="0" fontId="34" fillId="61" borderId="78" applyNumberFormat="0" applyBorder="0" applyAlignment="0" applyProtection="0"/>
    <xf numFmtId="0" fontId="34" fillId="61" borderId="78" applyNumberFormat="0" applyBorder="0" applyAlignment="0" applyProtection="0"/>
    <xf numFmtId="0" fontId="34" fillId="64" borderId="78" applyNumberFormat="0" applyBorder="0" applyAlignment="0" applyProtection="0"/>
    <xf numFmtId="0" fontId="34" fillId="64" borderId="78" applyNumberFormat="0" applyBorder="0" applyAlignment="0" applyProtection="0"/>
    <xf numFmtId="0" fontId="34" fillId="67" borderId="78" applyNumberFormat="0" applyBorder="0" applyAlignment="0" applyProtection="0"/>
    <xf numFmtId="0" fontId="34" fillId="67" borderId="78" applyNumberFormat="0" applyBorder="0" applyAlignment="0" applyProtection="0"/>
    <xf numFmtId="0" fontId="35" fillId="68" borderId="78" applyNumberFormat="0" applyBorder="0" applyAlignment="0" applyProtection="0"/>
    <xf numFmtId="0" fontId="35" fillId="68" borderId="78" applyNumberFormat="0" applyBorder="0" applyAlignment="0" applyProtection="0"/>
    <xf numFmtId="0" fontId="35" fillId="65" borderId="78" applyNumberFormat="0" applyBorder="0" applyAlignment="0" applyProtection="0"/>
    <xf numFmtId="0" fontId="35" fillId="65" borderId="78" applyNumberFormat="0" applyBorder="0" applyAlignment="0" applyProtection="0"/>
    <xf numFmtId="0" fontId="35" fillId="66" borderId="78" applyNumberFormat="0" applyBorder="0" applyAlignment="0" applyProtection="0"/>
    <xf numFmtId="0" fontId="35" fillId="66" borderId="78" applyNumberFormat="0" applyBorder="0" applyAlignment="0" applyProtection="0"/>
    <xf numFmtId="0" fontId="35" fillId="69" borderId="78" applyNumberFormat="0" applyBorder="0" applyAlignment="0" applyProtection="0"/>
    <xf numFmtId="0" fontId="35" fillId="69" borderId="78" applyNumberFormat="0" applyBorder="0" applyAlignment="0" applyProtection="0"/>
    <xf numFmtId="0" fontId="35" fillId="70" borderId="78" applyNumberFormat="0" applyBorder="0" applyAlignment="0" applyProtection="0"/>
    <xf numFmtId="0" fontId="35" fillId="70" borderId="78" applyNumberFormat="0" applyBorder="0" applyAlignment="0" applyProtection="0"/>
    <xf numFmtId="0" fontId="35" fillId="71" borderId="78" applyNumberFormat="0" applyBorder="0" applyAlignment="0" applyProtection="0"/>
    <xf numFmtId="0" fontId="35" fillId="71" borderId="78" applyNumberFormat="0" applyBorder="0" applyAlignment="0" applyProtection="0"/>
    <xf numFmtId="0" fontId="36" fillId="60" borderId="78" applyNumberFormat="0" applyBorder="0" applyAlignment="0" applyProtection="0"/>
    <xf numFmtId="0" fontId="36" fillId="60" borderId="78" applyNumberFormat="0" applyBorder="0" applyAlignment="0" applyProtection="0"/>
    <xf numFmtId="0" fontId="37" fillId="72" borderId="195" applyNumberFormat="0" applyAlignment="0" applyProtection="0"/>
    <xf numFmtId="0" fontId="37" fillId="72" borderId="195" applyNumberFormat="0" applyAlignment="0" applyProtection="0"/>
    <xf numFmtId="0" fontId="30" fillId="0" borderId="78"/>
    <xf numFmtId="0" fontId="38" fillId="73" borderId="196" applyNumberFormat="0" applyAlignment="0" applyProtection="0"/>
    <xf numFmtId="0" fontId="38" fillId="73" borderId="196" applyNumberFormat="0" applyAlignment="0" applyProtection="0"/>
    <xf numFmtId="0" fontId="39" fillId="0" borderId="197" applyNumberFormat="0" applyFill="0" applyAlignment="0" applyProtection="0"/>
    <xf numFmtId="0" fontId="39" fillId="0" borderId="197" applyNumberFormat="0" applyFill="0" applyAlignment="0" applyProtection="0"/>
    <xf numFmtId="188" fontId="40" fillId="0" borderId="156">
      <alignment horizontal="right"/>
    </xf>
    <xf numFmtId="188" fontId="40" fillId="0" borderId="156">
      <alignment horizontal="right"/>
    </xf>
    <xf numFmtId="2" fontId="40" fillId="0" borderId="78"/>
    <xf numFmtId="2" fontId="40" fillId="0" borderId="78"/>
    <xf numFmtId="2" fontId="40" fillId="0" borderId="78"/>
    <xf numFmtId="185" fontId="40" fillId="0" borderId="78"/>
    <xf numFmtId="185" fontId="40" fillId="0" borderId="78"/>
    <xf numFmtId="185" fontId="40" fillId="0" borderId="78"/>
    <xf numFmtId="189" fontId="41" fillId="0" borderId="78"/>
    <xf numFmtId="189" fontId="41" fillId="0" borderId="78"/>
    <xf numFmtId="189" fontId="41" fillId="0" borderId="78"/>
    <xf numFmtId="188" fontId="40" fillId="0" borderId="156">
      <alignment horizontal="right"/>
    </xf>
    <xf numFmtId="190" fontId="30" fillId="0" borderId="78">
      <protection locked="0"/>
    </xf>
    <xf numFmtId="3" fontId="42" fillId="0" borderId="78" applyFont="0" applyFill="0" applyBorder="0" applyAlignment="0" applyProtection="0"/>
    <xf numFmtId="191" fontId="30" fillId="0" borderId="78">
      <protection locked="0"/>
    </xf>
    <xf numFmtId="192" fontId="42" fillId="0" borderId="78" applyFont="0" applyFill="0" applyBorder="0" applyAlignment="0" applyProtection="0"/>
    <xf numFmtId="193" fontId="30" fillId="0" borderId="78">
      <protection locked="0"/>
    </xf>
    <xf numFmtId="0" fontId="43" fillId="0" borderId="78" applyNumberFormat="0" applyFill="0" applyBorder="0" applyAlignment="0" applyProtection="0"/>
    <xf numFmtId="0" fontId="43" fillId="0" borderId="78" applyNumberFormat="0" applyFill="0" applyBorder="0" applyAlignment="0" applyProtection="0"/>
    <xf numFmtId="0" fontId="35" fillId="74" borderId="78" applyNumberFormat="0" applyBorder="0" applyAlignment="0" applyProtection="0"/>
    <xf numFmtId="0" fontId="35" fillId="74" borderId="78" applyNumberFormat="0" applyBorder="0" applyAlignment="0" applyProtection="0"/>
    <xf numFmtId="0" fontId="35" fillId="75" borderId="78" applyNumberFormat="0" applyBorder="0" applyAlignment="0" applyProtection="0"/>
    <xf numFmtId="0" fontId="35" fillId="75" borderId="78" applyNumberFormat="0" applyBorder="0" applyAlignment="0" applyProtection="0"/>
    <xf numFmtId="0" fontId="35" fillId="76" borderId="78" applyNumberFormat="0" applyBorder="0" applyAlignment="0" applyProtection="0"/>
    <xf numFmtId="0" fontId="35" fillId="76" borderId="78" applyNumberFormat="0" applyBorder="0" applyAlignment="0" applyProtection="0"/>
    <xf numFmtId="0" fontId="35" fillId="69" borderId="78" applyNumberFormat="0" applyBorder="0" applyAlignment="0" applyProtection="0"/>
    <xf numFmtId="0" fontId="35" fillId="69" borderId="78" applyNumberFormat="0" applyBorder="0" applyAlignment="0" applyProtection="0"/>
    <xf numFmtId="0" fontId="35" fillId="70" borderId="78" applyNumberFormat="0" applyBorder="0" applyAlignment="0" applyProtection="0"/>
    <xf numFmtId="0" fontId="35" fillId="70" borderId="78" applyNumberFormat="0" applyBorder="0" applyAlignment="0" applyProtection="0"/>
    <xf numFmtId="0" fontId="35" fillId="77" borderId="78" applyNumberFormat="0" applyBorder="0" applyAlignment="0" applyProtection="0"/>
    <xf numFmtId="0" fontId="35" fillId="77" borderId="78" applyNumberFormat="0" applyBorder="0" applyAlignment="0" applyProtection="0"/>
    <xf numFmtId="0" fontId="44" fillId="63" borderId="195" applyNumberFormat="0" applyAlignment="0" applyProtection="0"/>
    <xf numFmtId="0" fontId="44" fillId="63" borderId="195" applyNumberFormat="0" applyAlignment="0" applyProtection="0"/>
    <xf numFmtId="0" fontId="45" fillId="0" borderId="78">
      <alignment vertical="top"/>
    </xf>
    <xf numFmtId="194" fontId="30" fillId="0" borderId="78" applyFont="0" applyFill="0" applyBorder="0" applyAlignment="0" applyProtection="0"/>
    <xf numFmtId="195" fontId="46" fillId="0" borderId="78">
      <protection locked="0"/>
    </xf>
    <xf numFmtId="195" fontId="46" fillId="0" borderId="78">
      <protection locked="0"/>
    </xf>
    <xf numFmtId="195" fontId="46" fillId="0" borderId="78">
      <protection locked="0"/>
    </xf>
    <xf numFmtId="195" fontId="46" fillId="0" borderId="78">
      <protection locked="0"/>
    </xf>
    <xf numFmtId="195" fontId="46" fillId="0" borderId="78">
      <protection locked="0"/>
    </xf>
    <xf numFmtId="195" fontId="46" fillId="0" borderId="78">
      <protection locked="0"/>
    </xf>
    <xf numFmtId="195" fontId="46" fillId="0" borderId="78">
      <protection locked="0"/>
    </xf>
    <xf numFmtId="196" fontId="30" fillId="0" borderId="78">
      <protection locked="0"/>
    </xf>
    <xf numFmtId="0" fontId="47" fillId="0" borderId="78" applyNumberFormat="0" applyFill="0" applyBorder="0" applyAlignment="0" applyProtection="0"/>
    <xf numFmtId="0" fontId="48" fillId="0" borderId="78" applyNumberFormat="0" applyFill="0" applyBorder="0" applyAlignment="0" applyProtection="0"/>
    <xf numFmtId="197" fontId="30" fillId="0" borderId="78">
      <protection locked="0"/>
    </xf>
    <xf numFmtId="197" fontId="30" fillId="0" borderId="78">
      <protection locked="0"/>
    </xf>
    <xf numFmtId="0" fontId="49" fillId="59" borderId="78" applyNumberFormat="0" applyBorder="0" applyAlignment="0" applyProtection="0"/>
    <xf numFmtId="0" fontId="49" fillId="59" borderId="78" applyNumberFormat="0" applyBorder="0" applyAlignment="0" applyProtection="0"/>
    <xf numFmtId="198" fontId="40" fillId="0" borderId="78">
      <alignment horizontal="right"/>
    </xf>
    <xf numFmtId="198" fontId="40" fillId="0" borderId="78">
      <alignment horizontal="right"/>
    </xf>
    <xf numFmtId="198" fontId="40" fillId="0" borderId="78">
      <alignment horizontal="right"/>
    </xf>
    <xf numFmtId="199" fontId="40" fillId="0" borderId="78" applyFont="0" applyFill="0" applyBorder="0" applyAlignment="0">
      <alignment horizontal="center"/>
    </xf>
    <xf numFmtId="199" fontId="40" fillId="0" borderId="78" applyFont="0" applyFill="0" applyBorder="0" applyAlignment="0">
      <alignment horizontal="center"/>
    </xf>
    <xf numFmtId="2" fontId="40" fillId="0" borderId="198" applyFont="0" applyBorder="0"/>
    <xf numFmtId="2" fontId="40" fillId="0" borderId="198" applyFont="0" applyBorder="0"/>
    <xf numFmtId="186" fontId="30" fillId="0" borderId="78" applyFont="0" applyFill="0" applyBorder="0" applyAlignment="0" applyProtection="0"/>
    <xf numFmtId="186" fontId="30" fillId="0" borderId="78" applyFont="0" applyFill="0" applyBorder="0" applyAlignment="0" applyProtection="0"/>
    <xf numFmtId="186" fontId="30" fillId="0" borderId="78" applyFont="0" applyFill="0" applyBorder="0" applyAlignment="0" applyProtection="0"/>
    <xf numFmtId="166" fontId="34" fillId="0" borderId="78" applyFont="0" applyFill="0" applyBorder="0" applyAlignment="0" applyProtection="0"/>
    <xf numFmtId="186" fontId="30" fillId="0" borderId="78" applyFont="0" applyFill="0" applyBorder="0" applyAlignment="0" applyProtection="0"/>
    <xf numFmtId="43" fontId="1" fillId="0" borderId="78" applyFont="0" applyFill="0" applyBorder="0" applyAlignment="0" applyProtection="0"/>
    <xf numFmtId="200" fontId="30" fillId="0" borderId="78" applyFont="0" applyFill="0" applyBorder="0" applyAlignment="0" applyProtection="0"/>
    <xf numFmtId="200" fontId="30" fillId="0" borderId="78" applyFont="0" applyFill="0" applyBorder="0" applyAlignment="0" applyProtection="0"/>
    <xf numFmtId="186" fontId="30" fillId="0" borderId="78" applyFont="0" applyFill="0" applyBorder="0" applyAlignment="0" applyProtection="0"/>
    <xf numFmtId="166" fontId="30" fillId="0" borderId="78" applyFont="0" applyFill="0" applyBorder="0" applyAlignment="0" applyProtection="0"/>
    <xf numFmtId="200" fontId="30" fillId="0" borderId="78" applyFont="0" applyFill="0" applyBorder="0" applyAlignment="0" applyProtection="0"/>
    <xf numFmtId="166" fontId="30" fillId="0" borderId="78" applyFont="0" applyFill="0" applyBorder="0" applyAlignment="0" applyProtection="0"/>
    <xf numFmtId="201" fontId="30" fillId="0" borderId="78" applyFont="0" applyFill="0" applyBorder="0" applyAlignment="0" applyProtection="0"/>
    <xf numFmtId="202" fontId="30" fillId="0" borderId="78" applyFont="0" applyFill="0" applyBorder="0" applyAlignment="0" applyProtection="0"/>
    <xf numFmtId="202" fontId="30" fillId="0" borderId="78" applyFont="0" applyFill="0" applyBorder="0" applyAlignment="0" applyProtection="0"/>
    <xf numFmtId="202" fontId="30" fillId="0" borderId="78" applyFont="0" applyFill="0" applyBorder="0" applyAlignment="0" applyProtection="0"/>
    <xf numFmtId="201" fontId="30" fillId="0" borderId="78" applyFont="0" applyFill="0" applyBorder="0" applyAlignment="0" applyProtection="0"/>
    <xf numFmtId="203" fontId="30" fillId="0" borderId="78" applyFont="0" applyFill="0" applyBorder="0" applyAlignment="0" applyProtection="0"/>
    <xf numFmtId="166" fontId="34" fillId="0" borderId="78" applyFont="0" applyFill="0" applyBorder="0" applyAlignment="0" applyProtection="0"/>
    <xf numFmtId="166" fontId="50" fillId="0" borderId="78" applyFont="0" applyFill="0" applyBorder="0" applyAlignment="0" applyProtection="0"/>
    <xf numFmtId="166" fontId="50" fillId="0" borderId="78" applyFont="0" applyFill="0" applyBorder="0" applyAlignment="0" applyProtection="0"/>
    <xf numFmtId="203" fontId="30" fillId="0" borderId="78" applyFont="0" applyFill="0" applyBorder="0" applyAlignment="0" applyProtection="0"/>
    <xf numFmtId="166" fontId="50" fillId="0" borderId="78" applyFont="0" applyFill="0" applyBorder="0" applyAlignment="0" applyProtection="0"/>
    <xf numFmtId="166" fontId="30" fillId="0" borderId="78" applyFont="0" applyFill="0" applyBorder="0" applyAlignment="0" applyProtection="0"/>
    <xf numFmtId="166" fontId="30" fillId="0" borderId="78" applyFont="0" applyFill="0" applyBorder="0" applyAlignment="0" applyProtection="0"/>
    <xf numFmtId="186" fontId="30" fillId="0" borderId="78" applyFont="0" applyFill="0" applyBorder="0" applyAlignment="0" applyProtection="0"/>
    <xf numFmtId="0" fontId="30" fillId="0" borderId="78" applyFont="0" applyFill="0" applyBorder="0" applyAlignment="0" applyProtection="0"/>
    <xf numFmtId="0" fontId="30" fillId="0" borderId="78" applyFont="0" applyFill="0" applyBorder="0" applyAlignment="0" applyProtection="0"/>
    <xf numFmtId="186" fontId="30" fillId="0" borderId="78" applyFont="0" applyFill="0" applyBorder="0" applyAlignment="0" applyProtection="0"/>
    <xf numFmtId="186" fontId="30" fillId="0" borderId="78" applyFont="0" applyFill="0" applyBorder="0" applyAlignment="0" applyProtection="0"/>
    <xf numFmtId="186" fontId="30" fillId="0" borderId="78" applyFont="0" applyFill="0" applyBorder="0" applyAlignment="0" applyProtection="0"/>
    <xf numFmtId="186" fontId="30" fillId="0" borderId="78" applyFont="0" applyFill="0" applyBorder="0" applyAlignment="0" applyProtection="0"/>
    <xf numFmtId="204" fontId="40" fillId="0" borderId="78">
      <alignment horizontal="right"/>
    </xf>
    <xf numFmtId="204" fontId="40" fillId="0" borderId="78">
      <alignment horizontal="right"/>
    </xf>
    <xf numFmtId="204" fontId="40" fillId="0" borderId="78">
      <alignment horizontal="right"/>
    </xf>
    <xf numFmtId="165" fontId="34" fillId="0" borderId="78" applyFont="0" applyFill="0" applyBorder="0" applyAlignment="0" applyProtection="0"/>
    <xf numFmtId="205" fontId="30" fillId="0" borderId="78" applyFont="0" applyFill="0" applyBorder="0" applyAlignment="0" applyProtection="0"/>
    <xf numFmtId="175" fontId="30" fillId="0" borderId="78" applyFont="0" applyFill="0" applyBorder="0" applyAlignment="0" applyProtection="0"/>
    <xf numFmtId="175" fontId="30" fillId="0" borderId="78" applyFont="0" applyFill="0" applyBorder="0" applyAlignment="0" applyProtection="0"/>
    <xf numFmtId="206" fontId="30" fillId="0" borderId="78" applyFont="0" applyFill="0" applyBorder="0" applyAlignment="0" applyProtection="0"/>
    <xf numFmtId="205" fontId="30" fillId="0" borderId="78" applyFont="0" applyFill="0" applyBorder="0" applyAlignment="0" applyProtection="0"/>
    <xf numFmtId="207" fontId="30" fillId="0" borderId="78" applyFont="0" applyFill="0" applyBorder="0" applyAlignment="0" applyProtection="0"/>
    <xf numFmtId="208" fontId="30" fillId="0" borderId="78" applyFont="0" applyFill="0" applyBorder="0" applyAlignment="0" applyProtection="0"/>
    <xf numFmtId="207" fontId="30" fillId="0" borderId="78" applyFont="0" applyFill="0" applyBorder="0" applyAlignment="0" applyProtection="0"/>
    <xf numFmtId="207" fontId="30" fillId="0" borderId="78" applyFont="0" applyFill="0" applyBorder="0" applyAlignment="0" applyProtection="0"/>
    <xf numFmtId="208" fontId="30" fillId="0" borderId="78" applyFont="0" applyFill="0" applyBorder="0" applyAlignment="0" applyProtection="0"/>
    <xf numFmtId="208" fontId="30" fillId="0" borderId="78" applyFont="0" applyFill="0" applyBorder="0" applyAlignment="0" applyProtection="0"/>
    <xf numFmtId="205" fontId="30" fillId="0" borderId="78" applyFont="0" applyFill="0" applyBorder="0" applyAlignment="0" applyProtection="0"/>
    <xf numFmtId="165" fontId="30" fillId="0" borderId="78" applyFont="0" applyFill="0" applyBorder="0" applyAlignment="0" applyProtection="0"/>
    <xf numFmtId="209" fontId="30" fillId="0" borderId="78" applyFont="0" applyFill="0" applyBorder="0" applyAlignment="0" applyProtection="0"/>
    <xf numFmtId="175" fontId="30" fillId="0" borderId="78" applyFont="0" applyFill="0" applyBorder="0" applyAlignment="0" applyProtection="0"/>
    <xf numFmtId="175" fontId="30" fillId="0" borderId="78" applyFont="0" applyFill="0" applyBorder="0" applyAlignment="0" applyProtection="0"/>
    <xf numFmtId="175" fontId="30" fillId="0" borderId="78" applyFont="0" applyFill="0" applyBorder="0" applyAlignment="0" applyProtection="0"/>
    <xf numFmtId="175" fontId="30" fillId="0" borderId="78" applyFont="0" applyFill="0" applyBorder="0" applyAlignment="0" applyProtection="0"/>
    <xf numFmtId="175" fontId="30" fillId="0" borderId="78" applyFont="0" applyFill="0" applyBorder="0" applyAlignment="0" applyProtection="0"/>
    <xf numFmtId="175" fontId="30" fillId="0" borderId="78" applyFont="0" applyFill="0" applyBorder="0" applyAlignment="0" applyProtection="0"/>
    <xf numFmtId="206" fontId="30" fillId="0" borderId="78" applyFont="0" applyFill="0" applyBorder="0" applyAlignment="0" applyProtection="0"/>
    <xf numFmtId="209" fontId="30" fillId="0" borderId="78" applyFont="0" applyFill="0" applyBorder="0" applyAlignment="0" applyProtection="0"/>
    <xf numFmtId="165" fontId="34" fillId="0" borderId="78" applyFont="0" applyFill="0" applyBorder="0" applyAlignment="0" applyProtection="0"/>
    <xf numFmtId="192" fontId="51" fillId="0" borderId="78" applyFont="0" applyFill="0" applyBorder="0" applyAlignment="0" applyProtection="0"/>
    <xf numFmtId="0" fontId="52" fillId="78" borderId="78" applyNumberFormat="0" applyBorder="0" applyAlignment="0" applyProtection="0"/>
    <xf numFmtId="0" fontId="52" fillId="78" borderId="78" applyNumberFormat="0" applyBorder="0" applyAlignment="0" applyProtection="0"/>
    <xf numFmtId="210" fontId="40" fillId="0" borderId="78" applyFont="0" applyFill="0" applyBorder="0" applyAlignment="0">
      <alignment horizontal="center"/>
    </xf>
    <xf numFmtId="210" fontId="40" fillId="0" borderId="78" applyFont="0" applyFill="0" applyBorder="0" applyAlignment="0">
      <alignment horizontal="center"/>
    </xf>
    <xf numFmtId="0" fontId="1" fillId="0" borderId="78"/>
    <xf numFmtId="0" fontId="30" fillId="0" borderId="78"/>
    <xf numFmtId="0" fontId="30" fillId="0" borderId="78"/>
    <xf numFmtId="0" fontId="30" fillId="0" borderId="78"/>
    <xf numFmtId="0" fontId="30" fillId="0" borderId="78"/>
    <xf numFmtId="0" fontId="30" fillId="0" borderId="78"/>
    <xf numFmtId="0" fontId="30" fillId="0" borderId="78"/>
    <xf numFmtId="0" fontId="1" fillId="0" borderId="78"/>
    <xf numFmtId="0" fontId="30" fillId="0" borderId="78"/>
    <xf numFmtId="0" fontId="30" fillId="0" borderId="78"/>
    <xf numFmtId="0" fontId="30" fillId="0" borderId="78"/>
    <xf numFmtId="0" fontId="30" fillId="0" borderId="78"/>
    <xf numFmtId="0" fontId="50" fillId="0" borderId="78"/>
    <xf numFmtId="0" fontId="30" fillId="0" borderId="78"/>
    <xf numFmtId="0" fontId="30" fillId="0" borderId="78"/>
    <xf numFmtId="0" fontId="30" fillId="0" borderId="78"/>
    <xf numFmtId="0" fontId="30" fillId="0" borderId="78"/>
    <xf numFmtId="0" fontId="30" fillId="0" borderId="78"/>
    <xf numFmtId="0" fontId="30" fillId="0" borderId="78"/>
    <xf numFmtId="0" fontId="34" fillId="0" borderId="78"/>
    <xf numFmtId="0" fontId="1" fillId="0" borderId="78"/>
    <xf numFmtId="0" fontId="1" fillId="0" borderId="78"/>
    <xf numFmtId="0" fontId="30" fillId="0" borderId="78"/>
    <xf numFmtId="0" fontId="1" fillId="0" borderId="78"/>
    <xf numFmtId="0" fontId="1" fillId="0" borderId="78"/>
    <xf numFmtId="0" fontId="30" fillId="0" borderId="78"/>
    <xf numFmtId="0" fontId="30" fillId="0" borderId="78"/>
    <xf numFmtId="0" fontId="1" fillId="0" borderId="78"/>
    <xf numFmtId="0" fontId="1" fillId="0" borderId="78"/>
    <xf numFmtId="0" fontId="50" fillId="0" borderId="78"/>
    <xf numFmtId="0" fontId="30" fillId="0" borderId="78"/>
    <xf numFmtId="0" fontId="30" fillId="0" borderId="78"/>
    <xf numFmtId="0" fontId="30" fillId="0" borderId="78"/>
    <xf numFmtId="0" fontId="1" fillId="0" borderId="78"/>
    <xf numFmtId="0" fontId="30" fillId="0" borderId="78"/>
    <xf numFmtId="0" fontId="30" fillId="0" borderId="78"/>
    <xf numFmtId="0" fontId="30" fillId="0" borderId="78"/>
    <xf numFmtId="0" fontId="53" fillId="0" borderId="78"/>
    <xf numFmtId="0" fontId="30" fillId="0" borderId="78"/>
    <xf numFmtId="0" fontId="30" fillId="0" borderId="78"/>
    <xf numFmtId="0" fontId="30" fillId="79" borderId="199" applyNumberFormat="0" applyFont="0" applyAlignment="0" applyProtection="0"/>
    <xf numFmtId="0" fontId="30" fillId="79" borderId="199" applyNumberFormat="0" applyFont="0" applyAlignment="0" applyProtection="0"/>
    <xf numFmtId="211" fontId="30" fillId="0" borderId="78">
      <protection locked="0"/>
    </xf>
    <xf numFmtId="9" fontId="34"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1"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5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9" fontId="30" fillId="0" borderId="78" applyFont="0" applyFill="0" applyBorder="0" applyAlignment="0" applyProtection="0"/>
    <xf numFmtId="0" fontId="54" fillId="0" borderId="78">
      <alignment vertical="top"/>
    </xf>
    <xf numFmtId="0" fontId="55" fillId="72" borderId="200" applyNumberFormat="0" applyAlignment="0" applyProtection="0"/>
    <xf numFmtId="0" fontId="55" fillId="72" borderId="200" applyNumberFormat="0" applyAlignment="0" applyProtection="0"/>
    <xf numFmtId="0" fontId="56" fillId="0" borderId="78" applyNumberFormat="0" applyFill="0" applyBorder="0" applyAlignment="0" applyProtection="0"/>
    <xf numFmtId="0" fontId="56" fillId="0" borderId="78" applyNumberFormat="0" applyFill="0" applyBorder="0" applyAlignment="0" applyProtection="0"/>
    <xf numFmtId="0" fontId="57" fillId="0" borderId="78" applyNumberFormat="0" applyFill="0" applyBorder="0" applyAlignment="0" applyProtection="0"/>
    <xf numFmtId="0" fontId="57" fillId="0" borderId="78" applyNumberFormat="0" applyFill="0" applyBorder="0" applyAlignment="0" applyProtection="0"/>
    <xf numFmtId="0" fontId="58" fillId="0" borderId="201" applyNumberFormat="0" applyFill="0" applyAlignment="0" applyProtection="0"/>
    <xf numFmtId="0" fontId="58" fillId="0" borderId="201" applyNumberFormat="0" applyFill="0" applyAlignment="0" applyProtection="0"/>
    <xf numFmtId="0" fontId="59" fillId="0" borderId="202" applyNumberFormat="0" applyFill="0" applyAlignment="0" applyProtection="0"/>
    <xf numFmtId="0" fontId="59" fillId="0" borderId="202" applyNumberFormat="0" applyFill="0" applyAlignment="0" applyProtection="0"/>
    <xf numFmtId="0" fontId="43" fillId="0" borderId="203" applyNumberFormat="0" applyFill="0" applyAlignment="0" applyProtection="0"/>
    <xf numFmtId="0" fontId="43" fillId="0" borderId="203" applyNumberFormat="0" applyFill="0" applyAlignment="0" applyProtection="0"/>
    <xf numFmtId="0" fontId="60" fillId="0" borderId="78" applyNumberFormat="0" applyFill="0" applyBorder="0" applyAlignment="0" applyProtection="0"/>
    <xf numFmtId="0" fontId="60" fillId="0" borderId="78" applyNumberFormat="0" applyFill="0" applyBorder="0" applyAlignment="0" applyProtection="0"/>
    <xf numFmtId="0" fontId="61" fillId="0" borderId="204" applyNumberFormat="0" applyFill="0" applyAlignment="0" applyProtection="0"/>
    <xf numFmtId="197" fontId="30" fillId="0" borderId="205">
      <protection locked="0"/>
    </xf>
  </cellStyleXfs>
  <cellXfs count="803">
    <xf numFmtId="0" fontId="0" fillId="0" borderId="0" xfId="0" applyFont="1" applyAlignment="1"/>
    <xf numFmtId="0" fontId="5" fillId="0" borderId="32" xfId="0" applyFont="1" applyBorder="1" applyAlignment="1">
      <alignment horizontal="center" vertical="center"/>
    </xf>
    <xf numFmtId="0" fontId="5" fillId="0" borderId="56" xfId="0" applyFont="1" applyBorder="1" applyAlignment="1">
      <alignment horizontal="center" vertical="center"/>
    </xf>
    <xf numFmtId="2" fontId="5" fillId="0" borderId="32" xfId="0" applyNumberFormat="1" applyFont="1" applyBorder="1" applyAlignment="1">
      <alignment horizontal="center" vertical="center"/>
    </xf>
    <xf numFmtId="0" fontId="5" fillId="0" borderId="29" xfId="0" applyFont="1" applyBorder="1" applyAlignment="1">
      <alignment horizontal="center" vertical="center"/>
    </xf>
    <xf numFmtId="0" fontId="5" fillId="0" borderId="98" xfId="0" applyFont="1" applyBorder="1" applyAlignment="1">
      <alignment horizontal="center" vertical="center"/>
    </xf>
    <xf numFmtId="2" fontId="5" fillId="0" borderId="29" xfId="0" applyNumberFormat="1" applyFont="1" applyBorder="1" applyAlignment="1">
      <alignment horizontal="center" vertical="center"/>
    </xf>
    <xf numFmtId="0" fontId="5" fillId="0" borderId="67" xfId="0" applyFont="1" applyBorder="1" applyAlignment="1">
      <alignment horizontal="center" vertical="center"/>
    </xf>
    <xf numFmtId="0" fontId="6" fillId="0" borderId="0" xfId="0" applyFont="1" applyAlignment="1">
      <alignment horizontal="center"/>
    </xf>
    <xf numFmtId="176" fontId="5" fillId="0" borderId="32" xfId="0" applyNumberFormat="1" applyFont="1" applyBorder="1" applyAlignment="1">
      <alignment horizontal="center" vertical="center"/>
    </xf>
    <xf numFmtId="2" fontId="5" fillId="0" borderId="67" xfId="0" applyNumberFormat="1" applyFont="1" applyBorder="1" applyAlignment="1">
      <alignment horizontal="center" vertical="center"/>
    </xf>
    <xf numFmtId="0" fontId="6" fillId="0" borderId="94" xfId="0" applyFont="1" applyBorder="1"/>
    <xf numFmtId="0" fontId="6" fillId="0" borderId="101" xfId="0" applyFont="1" applyBorder="1"/>
    <xf numFmtId="0" fontId="4" fillId="0" borderId="118" xfId="0" applyFont="1" applyBorder="1" applyAlignment="1">
      <alignment horizontal="center" vertical="center"/>
    </xf>
    <xf numFmtId="0" fontId="4" fillId="0" borderId="119" xfId="0" applyFont="1" applyBorder="1" applyAlignment="1">
      <alignment horizontal="center" vertical="center"/>
    </xf>
    <xf numFmtId="0" fontId="4" fillId="0" borderId="108" xfId="0" applyFont="1" applyBorder="1" applyAlignment="1">
      <alignment horizontal="center" vertical="center" wrapText="1"/>
    </xf>
    <xf numFmtId="0" fontId="6" fillId="10" borderId="8" xfId="0" applyFont="1" applyFill="1" applyBorder="1" applyAlignment="1">
      <alignment horizontal="center"/>
    </xf>
    <xf numFmtId="0" fontId="8" fillId="0" borderId="106" xfId="0" applyFont="1" applyBorder="1" applyAlignment="1">
      <alignment horizontal="center" vertical="center"/>
    </xf>
    <xf numFmtId="169" fontId="5" fillId="0" borderId="98" xfId="0" applyNumberFormat="1" applyFont="1" applyBorder="1" applyAlignment="1">
      <alignment horizontal="center" vertical="center"/>
    </xf>
    <xf numFmtId="170" fontId="5" fillId="0" borderId="98" xfId="0" applyNumberFormat="1" applyFont="1" applyBorder="1" applyAlignment="1">
      <alignment horizontal="center" vertical="center"/>
    </xf>
    <xf numFmtId="167" fontId="5" fillId="0" borderId="99" xfId="0" applyNumberFormat="1" applyFont="1" applyBorder="1" applyAlignment="1">
      <alignment horizontal="center" vertical="center" wrapText="1"/>
    </xf>
    <xf numFmtId="0" fontId="6" fillId="11" borderId="8" xfId="0" applyFont="1" applyFill="1" applyBorder="1" applyAlignment="1">
      <alignment horizontal="center"/>
    </xf>
    <xf numFmtId="0" fontId="8" fillId="0" borderId="56" xfId="0" applyFont="1" applyBorder="1" applyAlignment="1">
      <alignment horizontal="center" vertical="center"/>
    </xf>
    <xf numFmtId="172" fontId="5" fillId="0" borderId="32" xfId="0" applyNumberFormat="1" applyFont="1" applyBorder="1" applyAlignment="1">
      <alignment horizontal="center" vertical="center"/>
    </xf>
    <xf numFmtId="165" fontId="5" fillId="0" borderId="87" xfId="0" applyNumberFormat="1" applyFont="1" applyBorder="1" applyAlignment="1">
      <alignment horizontal="center" vertical="center" wrapText="1"/>
    </xf>
    <xf numFmtId="0" fontId="6" fillId="12" borderId="8" xfId="0" applyFont="1" applyFill="1" applyBorder="1" applyAlignment="1">
      <alignment horizontal="center"/>
    </xf>
    <xf numFmtId="0" fontId="8" fillId="0" borderId="56" xfId="0" applyFont="1" applyBorder="1" applyAlignment="1">
      <alignment horizontal="center" vertical="center" wrapText="1"/>
    </xf>
    <xf numFmtId="0" fontId="6" fillId="13" borderId="8" xfId="0" applyFont="1" applyFill="1" applyBorder="1" applyAlignment="1">
      <alignment horizontal="center"/>
    </xf>
    <xf numFmtId="0" fontId="6" fillId="14" borderId="8" xfId="0" applyFont="1" applyFill="1" applyBorder="1" applyAlignment="1">
      <alignment horizontal="center"/>
    </xf>
    <xf numFmtId="0" fontId="5" fillId="0" borderId="56" xfId="0" applyFont="1" applyBorder="1" applyAlignment="1">
      <alignment horizontal="center" vertical="center" wrapText="1"/>
    </xf>
    <xf numFmtId="165" fontId="5" fillId="0" borderId="87" xfId="0" applyNumberFormat="1" applyFont="1" applyBorder="1" applyAlignment="1">
      <alignment horizontal="center" vertical="center"/>
    </xf>
    <xf numFmtId="0" fontId="6" fillId="15" borderId="8" xfId="0" applyFont="1" applyFill="1" applyBorder="1" applyAlignment="1">
      <alignment horizontal="center"/>
    </xf>
    <xf numFmtId="0" fontId="6" fillId="16" borderId="8" xfId="0" applyFont="1" applyFill="1" applyBorder="1" applyAlignment="1">
      <alignment horizontal="center"/>
    </xf>
    <xf numFmtId="0" fontId="6" fillId="4" borderId="8" xfId="0" applyFont="1" applyFill="1" applyBorder="1" applyAlignment="1">
      <alignment horizontal="center"/>
    </xf>
    <xf numFmtId="0" fontId="6" fillId="17" borderId="8" xfId="0" applyFont="1" applyFill="1" applyBorder="1" applyAlignment="1">
      <alignment horizontal="center"/>
    </xf>
    <xf numFmtId="0" fontId="6" fillId="18" borderId="8" xfId="0" applyFont="1" applyFill="1" applyBorder="1" applyAlignment="1">
      <alignment horizontal="center"/>
    </xf>
    <xf numFmtId="0" fontId="6" fillId="5" borderId="8" xfId="0" applyFont="1" applyFill="1" applyBorder="1" applyAlignment="1">
      <alignment horizontal="center"/>
    </xf>
    <xf numFmtId="0" fontId="6" fillId="19" borderId="8" xfId="0" applyFont="1" applyFill="1" applyBorder="1" applyAlignment="1">
      <alignment horizontal="center"/>
    </xf>
    <xf numFmtId="0" fontId="6" fillId="20" borderId="8" xfId="0" applyFont="1" applyFill="1" applyBorder="1" applyAlignment="1">
      <alignment horizontal="center"/>
    </xf>
    <xf numFmtId="167" fontId="5" fillId="0" borderId="87" xfId="0" applyNumberFormat="1" applyFont="1" applyBorder="1" applyAlignment="1">
      <alignment horizontal="center" vertical="center"/>
    </xf>
    <xf numFmtId="0" fontId="6" fillId="21" borderId="8" xfId="0" applyFont="1" applyFill="1" applyBorder="1" applyAlignment="1">
      <alignment horizontal="center"/>
    </xf>
    <xf numFmtId="0" fontId="6" fillId="22" borderId="8" xfId="0" applyFont="1" applyFill="1" applyBorder="1" applyAlignment="1">
      <alignment horizontal="center"/>
    </xf>
    <xf numFmtId="0" fontId="6" fillId="23" borderId="8" xfId="0" applyFont="1" applyFill="1" applyBorder="1" applyAlignment="1">
      <alignment horizontal="center"/>
    </xf>
    <xf numFmtId="0" fontId="6" fillId="24" borderId="8" xfId="0" applyFont="1" applyFill="1" applyBorder="1" applyAlignment="1">
      <alignment horizontal="center"/>
    </xf>
    <xf numFmtId="0" fontId="6" fillId="25" borderId="8" xfId="0" applyFont="1" applyFill="1" applyBorder="1" applyAlignment="1">
      <alignment horizontal="center"/>
    </xf>
    <xf numFmtId="0" fontId="6" fillId="26" borderId="8" xfId="0" applyFont="1" applyFill="1" applyBorder="1" applyAlignment="1">
      <alignment horizontal="center"/>
    </xf>
    <xf numFmtId="0" fontId="6" fillId="27" borderId="8" xfId="0" applyFont="1" applyFill="1" applyBorder="1" applyAlignment="1">
      <alignment horizontal="center"/>
    </xf>
    <xf numFmtId="0" fontId="6" fillId="28" borderId="8" xfId="0" applyFont="1" applyFill="1" applyBorder="1" applyAlignment="1">
      <alignment horizontal="center"/>
    </xf>
    <xf numFmtId="0" fontId="6" fillId="29" borderId="8" xfId="0" applyFont="1" applyFill="1" applyBorder="1" applyAlignment="1">
      <alignment horizontal="center"/>
    </xf>
    <xf numFmtId="0" fontId="6" fillId="30" borderId="8" xfId="0" applyFont="1" applyFill="1" applyBorder="1" applyAlignment="1">
      <alignment horizontal="center"/>
    </xf>
    <xf numFmtId="0" fontId="6" fillId="31" borderId="8" xfId="0" applyFont="1" applyFill="1" applyBorder="1" applyAlignment="1">
      <alignment horizontal="center"/>
    </xf>
    <xf numFmtId="0" fontId="6" fillId="32" borderId="8" xfId="0" applyFont="1" applyFill="1" applyBorder="1" applyAlignment="1">
      <alignment horizontal="center"/>
    </xf>
    <xf numFmtId="0" fontId="6" fillId="33" borderId="8" xfId="0" applyFont="1" applyFill="1" applyBorder="1" applyAlignment="1">
      <alignment horizontal="center"/>
    </xf>
    <xf numFmtId="0" fontId="6" fillId="0" borderId="56" xfId="0" applyFont="1" applyBorder="1" applyAlignment="1">
      <alignment horizontal="center" vertical="center"/>
    </xf>
    <xf numFmtId="0" fontId="6" fillId="34" borderId="8" xfId="0" applyFont="1" applyFill="1" applyBorder="1" applyAlignment="1">
      <alignment horizontal="center"/>
    </xf>
    <xf numFmtId="0" fontId="3" fillId="0" borderId="56" xfId="0" applyFont="1" applyBorder="1" applyAlignment="1">
      <alignment horizontal="center" vertical="center" wrapText="1"/>
    </xf>
    <xf numFmtId="0" fontId="6" fillId="35" borderId="8" xfId="0" applyFont="1" applyFill="1" applyBorder="1" applyAlignment="1">
      <alignment horizontal="center"/>
    </xf>
    <xf numFmtId="0" fontId="6" fillId="8" borderId="8" xfId="0" applyFont="1" applyFill="1" applyBorder="1" applyAlignment="1">
      <alignment horizontal="center"/>
    </xf>
    <xf numFmtId="0" fontId="6" fillId="36" borderId="8" xfId="0" applyFont="1" applyFill="1" applyBorder="1" applyAlignment="1">
      <alignment horizontal="center"/>
    </xf>
    <xf numFmtId="4" fontId="5" fillId="0" borderId="32" xfId="0" applyNumberFormat="1" applyFont="1" applyBorder="1" applyAlignment="1">
      <alignment horizontal="center" vertical="center"/>
    </xf>
    <xf numFmtId="0" fontId="6" fillId="37" borderId="8" xfId="0" applyFont="1" applyFill="1" applyBorder="1" applyAlignment="1">
      <alignment horizontal="center"/>
    </xf>
    <xf numFmtId="0" fontId="6" fillId="38" borderId="8" xfId="0" applyFont="1" applyFill="1" applyBorder="1" applyAlignment="1">
      <alignment horizontal="center"/>
    </xf>
    <xf numFmtId="0" fontId="6" fillId="39" borderId="8" xfId="0" applyFont="1" applyFill="1" applyBorder="1" applyAlignment="1">
      <alignment horizontal="center"/>
    </xf>
    <xf numFmtId="0" fontId="6" fillId="40" borderId="8" xfId="0" applyFont="1" applyFill="1" applyBorder="1" applyAlignment="1">
      <alignment horizontal="center"/>
    </xf>
    <xf numFmtId="0" fontId="6" fillId="41" borderId="8" xfId="0" applyFont="1" applyFill="1" applyBorder="1" applyAlignment="1">
      <alignment horizontal="center"/>
    </xf>
    <xf numFmtId="0" fontId="6" fillId="42" borderId="8" xfId="0" applyFont="1" applyFill="1" applyBorder="1" applyAlignment="1">
      <alignment horizontal="center"/>
    </xf>
    <xf numFmtId="0" fontId="6" fillId="43" borderId="8" xfId="0" applyFont="1" applyFill="1" applyBorder="1" applyAlignment="1">
      <alignment horizontal="center"/>
    </xf>
    <xf numFmtId="0" fontId="6" fillId="44" borderId="8" xfId="0" applyFont="1" applyFill="1" applyBorder="1" applyAlignment="1">
      <alignment horizontal="center"/>
    </xf>
    <xf numFmtId="0" fontId="6" fillId="45" borderId="8" xfId="0" applyFont="1" applyFill="1" applyBorder="1" applyAlignment="1">
      <alignment horizontal="center"/>
    </xf>
    <xf numFmtId="0" fontId="6" fillId="46" borderId="8" xfId="0" applyFont="1" applyFill="1" applyBorder="1" applyAlignment="1">
      <alignment horizontal="center"/>
    </xf>
    <xf numFmtId="0" fontId="6" fillId="47" borderId="8" xfId="0" applyFont="1" applyFill="1" applyBorder="1" applyAlignment="1">
      <alignment horizontal="center"/>
    </xf>
    <xf numFmtId="0" fontId="6" fillId="48" borderId="8" xfId="0" applyFont="1" applyFill="1" applyBorder="1" applyAlignment="1">
      <alignment horizontal="center"/>
    </xf>
    <xf numFmtId="0" fontId="6" fillId="49" borderId="8" xfId="0" applyFont="1" applyFill="1" applyBorder="1" applyAlignment="1">
      <alignment horizontal="center"/>
    </xf>
    <xf numFmtId="0" fontId="6" fillId="50" borderId="8" xfId="0" applyFont="1" applyFill="1" applyBorder="1" applyAlignment="1">
      <alignment horizontal="center"/>
    </xf>
    <xf numFmtId="0" fontId="6" fillId="51" borderId="8" xfId="0" applyFont="1" applyFill="1" applyBorder="1" applyAlignment="1">
      <alignment horizontal="center"/>
    </xf>
    <xf numFmtId="0" fontId="6" fillId="52" borderId="8" xfId="0" applyFont="1" applyFill="1" applyBorder="1" applyAlignment="1">
      <alignment horizontal="center"/>
    </xf>
    <xf numFmtId="0" fontId="6" fillId="6" borderId="8" xfId="0" applyFont="1" applyFill="1" applyBorder="1" applyAlignment="1">
      <alignment horizontal="center"/>
    </xf>
    <xf numFmtId="0" fontId="6" fillId="53" borderId="8" xfId="0" applyFont="1" applyFill="1" applyBorder="1" applyAlignment="1">
      <alignment horizontal="center"/>
    </xf>
    <xf numFmtId="0" fontId="6" fillId="54" borderId="8" xfId="0" applyFont="1" applyFill="1" applyBorder="1" applyAlignment="1">
      <alignment horizontal="center"/>
    </xf>
    <xf numFmtId="0" fontId="6" fillId="55" borderId="8" xfId="0" applyFont="1" applyFill="1" applyBorder="1" applyAlignment="1">
      <alignment horizontal="center"/>
    </xf>
    <xf numFmtId="0" fontId="5" fillId="0" borderId="107" xfId="0" applyFont="1" applyBorder="1" applyAlignment="1">
      <alignment horizontal="center" vertical="center"/>
    </xf>
    <xf numFmtId="176" fontId="5" fillId="0" borderId="67" xfId="0" applyNumberFormat="1" applyFont="1" applyBorder="1" applyAlignment="1">
      <alignment horizontal="center" vertical="center"/>
    </xf>
    <xf numFmtId="167" fontId="5" fillId="0" borderId="111" xfId="0" applyNumberFormat="1" applyFont="1" applyBorder="1" applyAlignment="1">
      <alignment horizontal="center" vertical="center"/>
    </xf>
    <xf numFmtId="0" fontId="8" fillId="0" borderId="0" xfId="0" applyFont="1" applyAlignment="1">
      <alignment horizontal="center" vertical="center" wrapText="1"/>
    </xf>
    <xf numFmtId="0" fontId="5" fillId="0" borderId="0" xfId="0" applyFont="1" applyAlignment="1">
      <alignment horizontal="center" vertical="center"/>
    </xf>
    <xf numFmtId="2" fontId="5" fillId="0" borderId="0" xfId="0" applyNumberFormat="1" applyFont="1" applyAlignment="1">
      <alignment horizontal="center" vertical="center"/>
    </xf>
    <xf numFmtId="172" fontId="5" fillId="0" borderId="0" xfId="0" applyNumberFormat="1" applyFont="1" applyAlignment="1">
      <alignment horizontal="center" vertical="center"/>
    </xf>
    <xf numFmtId="165" fontId="5" fillId="0" borderId="0" xfId="0" applyNumberFormat="1" applyFont="1" applyAlignment="1">
      <alignment horizontal="center" vertical="center"/>
    </xf>
    <xf numFmtId="0" fontId="7" fillId="0" borderId="103" xfId="0" applyFont="1" applyBorder="1" applyAlignment="1">
      <alignment wrapText="1"/>
    </xf>
    <xf numFmtId="0" fontId="6" fillId="0" borderId="103" xfId="0" applyFont="1" applyBorder="1" applyAlignment="1">
      <alignment wrapText="1"/>
    </xf>
    <xf numFmtId="0" fontId="8" fillId="0" borderId="52" xfId="0" applyFont="1" applyBorder="1" applyAlignment="1">
      <alignment horizontal="center" vertical="center" wrapText="1"/>
    </xf>
    <xf numFmtId="0" fontId="5" fillId="0" borderId="35" xfId="0" applyFont="1" applyBorder="1" applyAlignment="1">
      <alignment horizontal="center" vertical="center"/>
    </xf>
    <xf numFmtId="2" fontId="5" fillId="0" borderId="35" xfId="0" applyNumberFormat="1" applyFont="1" applyBorder="1" applyAlignment="1">
      <alignment horizontal="center" vertical="center"/>
    </xf>
    <xf numFmtId="172" fontId="5" fillId="0" borderId="35" xfId="0" applyNumberFormat="1" applyFont="1" applyBorder="1" applyAlignment="1">
      <alignment horizontal="center" vertical="center"/>
    </xf>
    <xf numFmtId="167" fontId="5" fillId="0" borderId="105" xfId="0" applyNumberFormat="1" applyFont="1" applyBorder="1" applyAlignment="1">
      <alignment horizontal="center" vertical="center" wrapText="1"/>
    </xf>
    <xf numFmtId="167" fontId="6" fillId="0" borderId="100" xfId="0" applyNumberFormat="1" applyFont="1" applyBorder="1"/>
    <xf numFmtId="185" fontId="6" fillId="0" borderId="7" xfId="0" applyNumberFormat="1" applyFont="1" applyBorder="1" applyAlignment="1">
      <alignment horizontal="center"/>
    </xf>
    <xf numFmtId="185" fontId="6" fillId="0" borderId="121" xfId="0" applyNumberFormat="1" applyFont="1" applyBorder="1" applyAlignment="1">
      <alignment vertical="center"/>
    </xf>
    <xf numFmtId="0" fontId="8" fillId="0" borderId="95" xfId="0" applyFont="1" applyBorder="1" applyAlignment="1">
      <alignment horizontal="center" vertical="center" wrapText="1"/>
    </xf>
    <xf numFmtId="0" fontId="5" fillId="0" borderId="65" xfId="0" applyFont="1" applyBorder="1" applyAlignment="1">
      <alignment horizontal="center" vertical="center"/>
    </xf>
    <xf numFmtId="2" fontId="5" fillId="0" borderId="65" xfId="0" applyNumberFormat="1" applyFont="1" applyBorder="1" applyAlignment="1">
      <alignment horizontal="center" vertical="center"/>
    </xf>
    <xf numFmtId="176" fontId="5" fillId="0" borderId="65" xfId="0" applyNumberFormat="1" applyFont="1" applyBorder="1" applyAlignment="1">
      <alignment horizontal="center" vertical="center"/>
    </xf>
    <xf numFmtId="167" fontId="5" fillId="0" borderId="97" xfId="0" applyNumberFormat="1" applyFont="1" applyBorder="1" applyAlignment="1">
      <alignment horizontal="center" vertical="center" wrapText="1"/>
    </xf>
    <xf numFmtId="0" fontId="5" fillId="0" borderId="118" xfId="0" applyFont="1" applyBorder="1" applyAlignment="1">
      <alignment horizontal="center" vertical="center" wrapText="1"/>
    </xf>
    <xf numFmtId="0" fontId="5" fillId="0" borderId="119" xfId="0" applyFont="1" applyBorder="1" applyAlignment="1">
      <alignment horizontal="center" vertical="center"/>
    </xf>
    <xf numFmtId="2" fontId="5" fillId="0" borderId="119" xfId="0" applyNumberFormat="1" applyFont="1" applyBorder="1" applyAlignment="1">
      <alignment horizontal="center" vertical="center"/>
    </xf>
    <xf numFmtId="172" fontId="5" fillId="0" borderId="119" xfId="0" applyNumberFormat="1" applyFont="1" applyBorder="1" applyAlignment="1">
      <alignment horizontal="center" vertical="center"/>
    </xf>
    <xf numFmtId="167" fontId="5" fillId="0" borderId="108" xfId="0" applyNumberFormat="1" applyFont="1" applyBorder="1" applyAlignment="1">
      <alignment horizontal="center" vertical="center" wrapText="1"/>
    </xf>
    <xf numFmtId="167" fontId="6" fillId="0" borderId="81" xfId="0" applyNumberFormat="1" applyFont="1" applyBorder="1"/>
    <xf numFmtId="185" fontId="6" fillId="0" borderId="14" xfId="0" applyNumberFormat="1" applyFont="1" applyBorder="1" applyAlignment="1">
      <alignment horizontal="center"/>
    </xf>
    <xf numFmtId="185" fontId="6" fillId="0" borderId="103" xfId="0" applyNumberFormat="1" applyFont="1" applyBorder="1" applyAlignment="1">
      <alignment vertical="center"/>
    </xf>
    <xf numFmtId="0" fontId="8" fillId="0" borderId="122" xfId="0" applyFont="1" applyBorder="1" applyAlignment="1">
      <alignment horizontal="center" vertical="center" wrapText="1"/>
    </xf>
    <xf numFmtId="172" fontId="5" fillId="0" borderId="29" xfId="0" applyNumberFormat="1" applyFont="1" applyBorder="1" applyAlignment="1">
      <alignment horizontal="center" vertical="center"/>
    </xf>
    <xf numFmtId="0" fontId="5" fillId="0" borderId="118" xfId="0" applyFont="1" applyBorder="1" applyAlignment="1">
      <alignment horizontal="center" vertical="center"/>
    </xf>
    <xf numFmtId="4" fontId="5" fillId="0" borderId="119" xfId="0" applyNumberFormat="1" applyFont="1" applyBorder="1" applyAlignment="1">
      <alignment horizontal="center" vertical="center"/>
    </xf>
    <xf numFmtId="176" fontId="5" fillId="0" borderId="119" xfId="0" applyNumberFormat="1" applyFont="1" applyBorder="1" applyAlignment="1">
      <alignment horizontal="center" vertical="center"/>
    </xf>
    <xf numFmtId="0" fontId="6" fillId="0" borderId="81" xfId="0" applyFont="1" applyBorder="1"/>
    <xf numFmtId="0" fontId="5" fillId="0" borderId="106" xfId="0" applyFont="1" applyBorder="1" applyAlignment="1">
      <alignment horizontal="center" vertical="center"/>
    </xf>
    <xf numFmtId="2" fontId="5" fillId="0" borderId="98" xfId="0" applyNumberFormat="1" applyFont="1" applyBorder="1" applyAlignment="1">
      <alignment horizontal="center" vertical="center"/>
    </xf>
    <xf numFmtId="172" fontId="5" fillId="0" borderId="98" xfId="0" applyNumberFormat="1" applyFont="1" applyBorder="1" applyAlignment="1">
      <alignment horizontal="center" vertical="center"/>
    </xf>
    <xf numFmtId="167" fontId="6" fillId="0" borderId="94" xfId="0" applyNumberFormat="1" applyFont="1" applyBorder="1"/>
    <xf numFmtId="185" fontId="6" fillId="0" borderId="72" xfId="0" applyNumberFormat="1" applyFont="1" applyBorder="1" applyAlignment="1">
      <alignment horizontal="center"/>
    </xf>
    <xf numFmtId="185" fontId="6" fillId="0" borderId="123" xfId="0" applyNumberFormat="1" applyFont="1" applyBorder="1" applyAlignment="1">
      <alignment vertical="center"/>
    </xf>
    <xf numFmtId="172" fontId="5" fillId="0" borderId="67" xfId="0" applyNumberFormat="1" applyFont="1" applyBorder="1" applyAlignment="1">
      <alignment horizontal="center" vertical="center"/>
    </xf>
    <xf numFmtId="167" fontId="5" fillId="0" borderId="104" xfId="0" applyNumberFormat="1" applyFont="1" applyBorder="1" applyAlignment="1">
      <alignment horizontal="center" vertical="center" wrapText="1"/>
    </xf>
    <xf numFmtId="167" fontId="6" fillId="0" borderId="101" xfId="0" applyNumberFormat="1" applyFont="1" applyBorder="1"/>
    <xf numFmtId="185" fontId="6" fillId="0" borderId="47" xfId="0" applyNumberFormat="1" applyFont="1" applyBorder="1" applyAlignment="1">
      <alignment horizontal="center"/>
    </xf>
    <xf numFmtId="185" fontId="6" fillId="0" borderId="112" xfId="0" applyNumberFormat="1" applyFont="1" applyBorder="1" applyAlignment="1">
      <alignment vertical="center"/>
    </xf>
    <xf numFmtId="0" fontId="5" fillId="0" borderId="122" xfId="0" applyFont="1" applyBorder="1" applyAlignment="1">
      <alignment horizontal="center" vertical="center"/>
    </xf>
    <xf numFmtId="176" fontId="5" fillId="0" borderId="29" xfId="0" applyNumberFormat="1" applyFont="1" applyBorder="1" applyAlignment="1">
      <alignment horizontal="center" vertical="center"/>
    </xf>
    <xf numFmtId="167" fontId="5" fillId="0" borderId="97" xfId="0" applyNumberFormat="1" applyFont="1" applyBorder="1" applyAlignment="1">
      <alignment horizontal="center" vertical="center"/>
    </xf>
    <xf numFmtId="165" fontId="6" fillId="0" borderId="100" xfId="0" applyNumberFormat="1" applyFont="1" applyBorder="1"/>
    <xf numFmtId="176" fontId="5" fillId="0" borderId="98" xfId="0" applyNumberFormat="1" applyFont="1" applyBorder="1" applyAlignment="1">
      <alignment horizontal="center" vertical="center"/>
    </xf>
    <xf numFmtId="0" fontId="8" fillId="0" borderId="107" xfId="0" applyFont="1" applyBorder="1" applyAlignment="1">
      <alignment horizontal="center" vertical="center" wrapText="1"/>
    </xf>
    <xf numFmtId="167" fontId="5" fillId="0" borderId="104" xfId="0" applyNumberFormat="1" applyFont="1" applyBorder="1" applyAlignment="1">
      <alignment horizontal="center" vertical="center"/>
    </xf>
    <xf numFmtId="165" fontId="6" fillId="0" borderId="101" xfId="0" applyNumberFormat="1" applyFont="1" applyBorder="1"/>
    <xf numFmtId="167" fontId="5" fillId="0" borderId="105" xfId="0" applyNumberFormat="1" applyFont="1" applyBorder="1" applyAlignment="1">
      <alignment horizontal="center" vertical="center"/>
    </xf>
    <xf numFmtId="4" fontId="5" fillId="0" borderId="29" xfId="0" applyNumberFormat="1" applyFont="1" applyBorder="1" applyAlignment="1">
      <alignment horizontal="center" vertical="center"/>
    </xf>
    <xf numFmtId="167" fontId="5" fillId="0" borderId="108" xfId="0" applyNumberFormat="1" applyFont="1" applyBorder="1" applyAlignment="1">
      <alignment horizontal="center" vertical="center"/>
    </xf>
    <xf numFmtId="165" fontId="6" fillId="0" borderId="81" xfId="0" applyNumberFormat="1" applyFont="1" applyBorder="1"/>
    <xf numFmtId="0" fontId="8" fillId="0" borderId="118" xfId="0" applyFont="1" applyBorder="1" applyAlignment="1">
      <alignment horizontal="center" vertical="center" wrapText="1"/>
    </xf>
    <xf numFmtId="0" fontId="5" fillId="0" borderId="122" xfId="0" applyFont="1" applyBorder="1" applyAlignment="1">
      <alignment horizontal="center" vertical="center" wrapText="1"/>
    </xf>
    <xf numFmtId="167" fontId="5" fillId="0" borderId="96" xfId="0" applyNumberFormat="1" applyFont="1" applyBorder="1" applyAlignment="1">
      <alignment horizontal="center" vertical="center" wrapText="1"/>
    </xf>
    <xf numFmtId="167" fontId="5" fillId="0" borderId="87" xfId="0" applyNumberFormat="1" applyFont="1" applyBorder="1" applyAlignment="1">
      <alignment horizontal="center" vertical="center" wrapText="1"/>
    </xf>
    <xf numFmtId="167" fontId="5" fillId="0" borderId="96" xfId="0" applyNumberFormat="1" applyFont="1" applyBorder="1" applyAlignment="1">
      <alignment horizontal="center" vertical="center"/>
    </xf>
    <xf numFmtId="0" fontId="8" fillId="0" borderId="122" xfId="0" applyFont="1" applyBorder="1" applyAlignment="1">
      <alignment horizontal="center" vertical="center"/>
    </xf>
    <xf numFmtId="169" fontId="5" fillId="0" borderId="29" xfId="0" applyNumberFormat="1" applyFont="1" applyBorder="1" applyAlignment="1">
      <alignment horizontal="center" vertical="center"/>
    </xf>
    <xf numFmtId="170" fontId="5" fillId="0" borderId="29" xfId="0" applyNumberFormat="1" applyFont="1" applyBorder="1" applyAlignment="1">
      <alignment horizontal="center" vertical="center"/>
    </xf>
    <xf numFmtId="167" fontId="5" fillId="0" borderId="99" xfId="0" applyNumberFormat="1" applyFont="1" applyBorder="1" applyAlignment="1">
      <alignment horizontal="center" vertical="center"/>
    </xf>
    <xf numFmtId="165" fontId="6" fillId="0" borderId="94" xfId="0" applyNumberFormat="1" applyFont="1" applyBorder="1"/>
    <xf numFmtId="0" fontId="5" fillId="0" borderId="14" xfId="0" applyFont="1" applyBorder="1" applyAlignment="1">
      <alignment horizontal="center" vertical="center"/>
    </xf>
    <xf numFmtId="167" fontId="6" fillId="0" borderId="103" xfId="0" applyNumberFormat="1" applyFont="1" applyBorder="1"/>
    <xf numFmtId="185" fontId="6" fillId="0" borderId="81" xfId="0" applyNumberFormat="1" applyFont="1" applyBorder="1"/>
    <xf numFmtId="0" fontId="14" fillId="0" borderId="0" xfId="0" applyFont="1" applyAlignment="1">
      <alignment horizontal="center" vertical="center" wrapText="1"/>
    </xf>
    <xf numFmtId="0" fontId="13" fillId="0" borderId="29" xfId="0" applyFont="1" applyBorder="1" applyAlignment="1">
      <alignment horizontal="center" vertical="center" wrapText="1"/>
    </xf>
    <xf numFmtId="0" fontId="14" fillId="0" borderId="32" xfId="0" applyFont="1" applyBorder="1" applyAlignment="1">
      <alignment horizontal="left" vertical="center" wrapText="1"/>
    </xf>
    <xf numFmtId="169" fontId="14" fillId="0" borderId="32" xfId="0" applyNumberFormat="1" applyFont="1" applyBorder="1" applyAlignment="1">
      <alignment vertical="center" wrapText="1"/>
    </xf>
    <xf numFmtId="170" fontId="14" fillId="0" borderId="32" xfId="0" applyNumberFormat="1" applyFont="1" applyBorder="1" applyAlignment="1">
      <alignment horizontal="center" vertical="center" wrapText="1"/>
    </xf>
    <xf numFmtId="167" fontId="14" fillId="0" borderId="36" xfId="0" applyNumberFormat="1" applyFont="1" applyBorder="1" applyAlignment="1">
      <alignment horizontal="center" vertical="center" wrapText="1"/>
    </xf>
    <xf numFmtId="0" fontId="13" fillId="5" borderId="32" xfId="0" applyFont="1" applyFill="1" applyBorder="1" applyAlignment="1">
      <alignment horizontal="center" vertical="center" wrapText="1"/>
    </xf>
    <xf numFmtId="0" fontId="14" fillId="0" borderId="38" xfId="0" applyFont="1" applyBorder="1" applyAlignment="1">
      <alignment horizontal="left" vertical="center" wrapText="1"/>
    </xf>
    <xf numFmtId="4" fontId="14" fillId="0" borderId="32" xfId="0" applyNumberFormat="1" applyFont="1" applyBorder="1" applyAlignment="1">
      <alignment horizontal="center" vertical="center" wrapText="1"/>
    </xf>
    <xf numFmtId="164" fontId="14" fillId="0" borderId="32" xfId="0" applyNumberFormat="1" applyFont="1" applyBorder="1" applyAlignment="1">
      <alignment horizontal="center" vertical="center" wrapText="1"/>
    </xf>
    <xf numFmtId="0" fontId="14" fillId="0" borderId="32" xfId="0" applyFont="1" applyBorder="1" applyAlignment="1">
      <alignment horizontal="center" vertical="center" wrapText="1"/>
    </xf>
    <xf numFmtId="2" fontId="14" fillId="0" borderId="32" xfId="0" applyNumberFormat="1" applyFont="1" applyBorder="1" applyAlignment="1">
      <alignment horizontal="center" vertical="center" wrapText="1"/>
    </xf>
    <xf numFmtId="165" fontId="14" fillId="0" borderId="36" xfId="0" applyNumberFormat="1" applyFont="1" applyBorder="1" applyAlignment="1">
      <alignment horizontal="center" vertical="center" wrapText="1"/>
    </xf>
    <xf numFmtId="172" fontId="14" fillId="0" borderId="32" xfId="0" applyNumberFormat="1" applyFont="1" applyBorder="1" applyAlignment="1">
      <alignment horizontal="center" vertical="center" wrapText="1"/>
    </xf>
    <xf numFmtId="0" fontId="14" fillId="0" borderId="49" xfId="0" applyFont="1" applyBorder="1" applyAlignment="1">
      <alignment horizontal="center" vertical="center" wrapText="1"/>
    </xf>
    <xf numFmtId="4" fontId="14" fillId="0" borderId="35" xfId="0" applyNumberFormat="1" applyFont="1" applyBorder="1" applyAlignment="1">
      <alignment horizontal="center" vertical="center" wrapText="1"/>
    </xf>
    <xf numFmtId="164" fontId="14" fillId="0" borderId="50" xfId="0" applyNumberFormat="1" applyFont="1" applyBorder="1" applyAlignment="1">
      <alignment horizontal="center" vertical="center" wrapText="1"/>
    </xf>
    <xf numFmtId="169" fontId="14" fillId="0" borderId="32" xfId="0" applyNumberFormat="1" applyFont="1" applyBorder="1" applyAlignment="1">
      <alignment horizontal="center" vertical="center" wrapText="1"/>
    </xf>
    <xf numFmtId="169" fontId="14" fillId="0" borderId="35" xfId="0" applyNumberFormat="1" applyFont="1" applyBorder="1" applyAlignment="1">
      <alignment horizontal="center" vertical="center" wrapText="1"/>
    </xf>
    <xf numFmtId="170" fontId="14" fillId="0" borderId="35" xfId="0" applyNumberFormat="1" applyFont="1" applyBorder="1" applyAlignment="1">
      <alignment horizontal="center" vertical="center" wrapText="1"/>
    </xf>
    <xf numFmtId="165" fontId="14" fillId="0" borderId="11" xfId="0" applyNumberFormat="1" applyFont="1" applyBorder="1" applyAlignment="1">
      <alignment horizontal="center" vertical="center" wrapText="1"/>
    </xf>
    <xf numFmtId="4" fontId="14" fillId="0" borderId="29" xfId="0" applyNumberFormat="1" applyFont="1" applyBorder="1" applyAlignment="1">
      <alignment horizontal="center" vertical="center" wrapText="1"/>
    </xf>
    <xf numFmtId="0" fontId="14" fillId="0" borderId="35" xfId="0" applyFont="1" applyBorder="1" applyAlignment="1">
      <alignment horizontal="left" vertical="center" wrapText="1"/>
    </xf>
    <xf numFmtId="2" fontId="14" fillId="0" borderId="35" xfId="0" applyNumberFormat="1" applyFont="1" applyBorder="1" applyAlignment="1">
      <alignment horizontal="center" vertical="center" wrapText="1"/>
    </xf>
    <xf numFmtId="0" fontId="14" fillId="0" borderId="35" xfId="0" applyFont="1" applyBorder="1" applyAlignment="1">
      <alignment horizontal="center" vertical="center" wrapText="1"/>
    </xf>
    <xf numFmtId="164" fontId="14" fillId="0" borderId="55" xfId="0" applyNumberFormat="1" applyFont="1" applyBorder="1" applyAlignment="1">
      <alignment horizontal="center" vertical="center" wrapText="1"/>
    </xf>
    <xf numFmtId="172" fontId="14" fillId="0" borderId="35" xfId="0" applyNumberFormat="1" applyFont="1" applyBorder="1" applyAlignment="1">
      <alignment horizontal="center" vertical="center" wrapText="1"/>
    </xf>
    <xf numFmtId="175" fontId="14" fillId="0" borderId="11" xfId="0" applyNumberFormat="1" applyFont="1" applyBorder="1" applyAlignment="1">
      <alignment horizontal="center" vertical="center" wrapText="1"/>
    </xf>
    <xf numFmtId="0" fontId="14" fillId="0" borderId="38" xfId="0" applyFont="1" applyBorder="1" applyAlignment="1">
      <alignment horizontal="center" vertical="center" wrapText="1"/>
    </xf>
    <xf numFmtId="49" fontId="14" fillId="0" borderId="32" xfId="0" applyNumberFormat="1" applyFont="1" applyBorder="1" applyAlignment="1">
      <alignment horizontal="center" vertical="center" wrapText="1"/>
    </xf>
    <xf numFmtId="0" fontId="13" fillId="3" borderId="32" xfId="0" applyFont="1" applyFill="1" applyBorder="1" applyAlignment="1">
      <alignment horizontal="left" vertical="center" wrapText="1"/>
    </xf>
    <xf numFmtId="2" fontId="13" fillId="3" borderId="32" xfId="0" applyNumberFormat="1" applyFont="1" applyFill="1" applyBorder="1" applyAlignment="1">
      <alignment horizontal="center" vertical="center" wrapText="1"/>
    </xf>
    <xf numFmtId="172" fontId="13" fillId="3" borderId="32" xfId="0" applyNumberFormat="1" applyFont="1" applyFill="1" applyBorder="1" applyAlignment="1">
      <alignment horizontal="center" vertical="center" wrapText="1"/>
    </xf>
    <xf numFmtId="165" fontId="13" fillId="3" borderId="33" xfId="0" applyNumberFormat="1" applyFont="1" applyFill="1" applyBorder="1" applyAlignment="1">
      <alignment horizontal="center" vertical="center" wrapText="1"/>
    </xf>
    <xf numFmtId="2" fontId="13" fillId="5" borderId="32" xfId="0" applyNumberFormat="1" applyFont="1" applyFill="1" applyBorder="1" applyAlignment="1">
      <alignment horizontal="center" vertical="center" wrapText="1"/>
    </xf>
    <xf numFmtId="172" fontId="13" fillId="5" borderId="32" xfId="0" applyNumberFormat="1" applyFont="1" applyFill="1" applyBorder="1" applyAlignment="1">
      <alignment horizontal="center" vertical="center" wrapText="1"/>
    </xf>
    <xf numFmtId="165" fontId="13" fillId="5" borderId="33" xfId="0" applyNumberFormat="1" applyFont="1" applyFill="1" applyBorder="1" applyAlignment="1">
      <alignment horizontal="center" vertical="center" wrapText="1"/>
    </xf>
    <xf numFmtId="4" fontId="14" fillId="0" borderId="0" xfId="0" applyNumberFormat="1" applyFont="1" applyAlignment="1">
      <alignment horizontal="center" vertical="center" wrapText="1"/>
    </xf>
    <xf numFmtId="164" fontId="14" fillId="0" borderId="0" xfId="0" applyNumberFormat="1" applyFont="1" applyAlignment="1">
      <alignment horizontal="center" vertical="center" wrapText="1"/>
    </xf>
    <xf numFmtId="0" fontId="13" fillId="7" borderId="32" xfId="0" applyFont="1" applyFill="1" applyBorder="1" applyAlignment="1">
      <alignment horizontal="left" vertical="center" wrapText="1"/>
    </xf>
    <xf numFmtId="2" fontId="13" fillId="7" borderId="32" xfId="0" applyNumberFormat="1" applyFont="1" applyFill="1" applyBorder="1" applyAlignment="1">
      <alignment horizontal="center" vertical="center" wrapText="1"/>
    </xf>
    <xf numFmtId="172" fontId="13" fillId="7" borderId="32" xfId="0" applyNumberFormat="1" applyFont="1" applyFill="1" applyBorder="1" applyAlignment="1">
      <alignment horizontal="center" vertical="center" wrapText="1"/>
    </xf>
    <xf numFmtId="165" fontId="13" fillId="7" borderId="33" xfId="0" applyNumberFormat="1" applyFont="1" applyFill="1" applyBorder="1" applyAlignment="1">
      <alignment horizontal="center" vertical="center" wrapText="1"/>
    </xf>
    <xf numFmtId="0" fontId="13" fillId="5" borderId="32" xfId="0" applyFont="1" applyFill="1" applyBorder="1" applyAlignment="1">
      <alignment horizontal="left" vertical="center" wrapText="1"/>
    </xf>
    <xf numFmtId="0" fontId="14" fillId="0" borderId="32" xfId="0" applyFont="1" applyBorder="1" applyAlignment="1">
      <alignment vertical="center" wrapText="1"/>
    </xf>
    <xf numFmtId="172" fontId="14" fillId="0" borderId="32" xfId="0" applyNumberFormat="1" applyFont="1" applyBorder="1" applyAlignment="1">
      <alignment horizontal="right" vertical="center" wrapText="1"/>
    </xf>
    <xf numFmtId="165" fontId="14" fillId="0" borderId="36" xfId="0" applyNumberFormat="1" applyFont="1" applyBorder="1" applyAlignment="1">
      <alignment horizontal="left" vertical="center" wrapText="1"/>
    </xf>
    <xf numFmtId="0" fontId="9" fillId="0" borderId="62" xfId="0" applyFont="1" applyBorder="1" applyAlignment="1">
      <alignment horizontal="center" wrapText="1"/>
    </xf>
    <xf numFmtId="0" fontId="9" fillId="0" borderId="0" xfId="0" applyFont="1" applyAlignment="1">
      <alignment horizontal="center" wrapText="1"/>
    </xf>
    <xf numFmtId="0" fontId="14" fillId="0" borderId="0" xfId="0" applyFont="1" applyAlignment="1">
      <alignment horizontal="left" vertical="center" wrapText="1"/>
    </xf>
    <xf numFmtId="2" fontId="14" fillId="0" borderId="65" xfId="0" applyNumberFormat="1" applyFont="1" applyBorder="1" applyAlignment="1">
      <alignment horizontal="center" vertical="center" wrapText="1"/>
    </xf>
    <xf numFmtId="4" fontId="14" fillId="0" borderId="67" xfId="0" applyNumberFormat="1" applyFont="1" applyBorder="1" applyAlignment="1">
      <alignment horizontal="center" vertical="center" wrapText="1"/>
    </xf>
    <xf numFmtId="176" fontId="14" fillId="0" borderId="32" xfId="0" applyNumberFormat="1" applyFont="1" applyBorder="1" applyAlignment="1">
      <alignment horizontal="center" vertical="center" wrapText="1"/>
    </xf>
    <xf numFmtId="0" fontId="13" fillId="5" borderId="45" xfId="0" applyFont="1" applyFill="1" applyBorder="1" applyAlignment="1">
      <alignment horizontal="center" vertical="center" wrapText="1"/>
    </xf>
    <xf numFmtId="4" fontId="14" fillId="0" borderId="65" xfId="0" applyNumberFormat="1" applyFont="1" applyBorder="1" applyAlignment="1">
      <alignment horizontal="center" vertical="center" wrapText="1"/>
    </xf>
    <xf numFmtId="177" fontId="14" fillId="0" borderId="32" xfId="0" applyNumberFormat="1" applyFont="1" applyBorder="1" applyAlignment="1">
      <alignment horizontal="center" vertical="center" wrapText="1"/>
    </xf>
    <xf numFmtId="178" fontId="14" fillId="0" borderId="32" xfId="0" applyNumberFormat="1" applyFont="1" applyBorder="1" applyAlignment="1">
      <alignment horizontal="center" vertical="center" wrapText="1"/>
    </xf>
    <xf numFmtId="176" fontId="14" fillId="0" borderId="55" xfId="0" applyNumberFormat="1" applyFont="1" applyBorder="1" applyAlignment="1">
      <alignment horizontal="center" vertical="center" wrapText="1"/>
    </xf>
    <xf numFmtId="165" fontId="14" fillId="0" borderId="33" xfId="0" applyNumberFormat="1" applyFont="1" applyFill="1" applyBorder="1" applyAlignment="1">
      <alignment horizontal="center" vertical="center" wrapText="1"/>
    </xf>
    <xf numFmtId="4" fontId="13" fillId="5" borderId="32" xfId="0" applyNumberFormat="1" applyFont="1" applyFill="1" applyBorder="1" applyAlignment="1">
      <alignment horizontal="center" vertical="center" wrapText="1"/>
    </xf>
    <xf numFmtId="176" fontId="13" fillId="5" borderId="32" xfId="0" applyNumberFormat="1" applyFont="1" applyFill="1" applyBorder="1" applyAlignment="1">
      <alignment horizontal="center" vertical="center" wrapText="1"/>
    </xf>
    <xf numFmtId="2" fontId="14" fillId="5" borderId="32" xfId="0" applyNumberFormat="1" applyFont="1" applyFill="1" applyBorder="1" applyAlignment="1">
      <alignment horizontal="center" vertical="center" wrapText="1"/>
    </xf>
    <xf numFmtId="172" fontId="14" fillId="5" borderId="32" xfId="0" applyNumberFormat="1" applyFont="1" applyFill="1" applyBorder="1" applyAlignment="1">
      <alignment horizontal="center" vertical="center" wrapText="1"/>
    </xf>
    <xf numFmtId="165" fontId="14" fillId="5" borderId="33" xfId="0" applyNumberFormat="1" applyFont="1" applyFill="1" applyBorder="1" applyAlignment="1">
      <alignment horizontal="center" vertical="center" wrapText="1"/>
    </xf>
    <xf numFmtId="176" fontId="14" fillId="0" borderId="36" xfId="0" applyNumberFormat="1" applyFont="1" applyBorder="1" applyAlignment="1">
      <alignment horizontal="center" vertical="center" wrapText="1"/>
    </xf>
    <xf numFmtId="181" fontId="14" fillId="0" borderId="32" xfId="0" applyNumberFormat="1" applyFont="1" applyBorder="1" applyAlignment="1">
      <alignment horizontal="center" vertical="center" wrapText="1"/>
    </xf>
    <xf numFmtId="0" fontId="14" fillId="0" borderId="36" xfId="0" applyFont="1" applyBorder="1" applyAlignment="1">
      <alignment horizontal="center" vertical="center" wrapText="1"/>
    </xf>
    <xf numFmtId="0" fontId="9" fillId="0" borderId="36" xfId="0" applyFont="1" applyBorder="1" applyAlignment="1">
      <alignment horizontal="center" wrapText="1"/>
    </xf>
    <xf numFmtId="0" fontId="13" fillId="0" borderId="54" xfId="0" applyFont="1" applyBorder="1" applyAlignment="1">
      <alignment horizontal="center" vertical="center" wrapText="1"/>
    </xf>
    <xf numFmtId="0" fontId="13" fillId="0" borderId="10" xfId="0" applyFont="1" applyBorder="1" applyAlignment="1">
      <alignment horizontal="center" vertical="center" wrapText="1"/>
    </xf>
    <xf numFmtId="0" fontId="9" fillId="0" borderId="0" xfId="0" applyFont="1" applyAlignment="1">
      <alignment wrapText="1"/>
    </xf>
    <xf numFmtId="0" fontId="9" fillId="0" borderId="0" xfId="0" applyFont="1" applyFill="1" applyAlignment="1">
      <alignment wrapText="1"/>
    </xf>
    <xf numFmtId="0" fontId="9" fillId="0" borderId="0" xfId="0" applyFont="1" applyAlignment="1">
      <alignment horizontal="center" vertical="center" wrapText="1"/>
    </xf>
    <xf numFmtId="0" fontId="10" fillId="0" borderId="0" xfId="0" applyFont="1" applyAlignment="1">
      <alignment wrapText="1"/>
    </xf>
    <xf numFmtId="0" fontId="9" fillId="0" borderId="2" xfId="0" applyFont="1" applyFill="1" applyBorder="1" applyAlignment="1">
      <alignment wrapText="1"/>
    </xf>
    <xf numFmtId="0" fontId="13" fillId="0" borderId="6" xfId="0" applyFont="1" applyBorder="1" applyAlignment="1">
      <alignment horizontal="center" vertical="center" wrapText="1"/>
    </xf>
    <xf numFmtId="0" fontId="14" fillId="0" borderId="6" xfId="0" applyFont="1" applyBorder="1" applyAlignment="1">
      <alignment horizontal="center" vertical="center" wrapText="1"/>
    </xf>
    <xf numFmtId="0" fontId="9" fillId="2" borderId="8" xfId="0" applyFont="1" applyFill="1" applyBorder="1" applyAlignment="1">
      <alignment wrapText="1"/>
    </xf>
    <xf numFmtId="0" fontId="9" fillId="0" borderId="9" xfId="0" applyFont="1" applyFill="1" applyBorder="1" applyAlignment="1">
      <alignment wrapText="1"/>
    </xf>
    <xf numFmtId="0" fontId="9" fillId="2" borderId="8" xfId="0" applyFont="1" applyFill="1" applyBorder="1" applyAlignment="1">
      <alignment horizontal="center" wrapText="1"/>
    </xf>
    <xf numFmtId="0" fontId="9" fillId="0" borderId="17" xfId="0" applyFont="1" applyFill="1" applyBorder="1" applyAlignment="1">
      <alignment horizontal="center" vertical="center" wrapText="1"/>
    </xf>
    <xf numFmtId="0" fontId="9" fillId="0" borderId="7" xfId="0" applyFont="1" applyBorder="1" applyAlignment="1">
      <alignment horizontal="center" wrapText="1"/>
    </xf>
    <xf numFmtId="168" fontId="13" fillId="5" borderId="32" xfId="0" applyNumberFormat="1" applyFont="1" applyFill="1" applyBorder="1" applyAlignment="1">
      <alignment horizontal="center" vertical="center" wrapText="1"/>
    </xf>
    <xf numFmtId="167" fontId="13" fillId="5" borderId="33" xfId="0" applyNumberFormat="1" applyFont="1" applyFill="1" applyBorder="1" applyAlignment="1">
      <alignment horizontal="center" vertical="center" wrapText="1"/>
    </xf>
    <xf numFmtId="0" fontId="13" fillId="5" borderId="34" xfId="0" applyFont="1" applyFill="1" applyBorder="1" applyAlignment="1">
      <alignment horizontal="center" vertical="center" wrapText="1"/>
    </xf>
    <xf numFmtId="0" fontId="14" fillId="0" borderId="37" xfId="0" applyFont="1" applyBorder="1" applyAlignment="1">
      <alignment horizontal="center" vertical="center" wrapText="1"/>
    </xf>
    <xf numFmtId="0" fontId="14" fillId="0" borderId="39" xfId="0" applyFont="1" applyBorder="1" applyAlignment="1">
      <alignment horizontal="center" vertical="center" wrapText="1"/>
    </xf>
    <xf numFmtId="2" fontId="14" fillId="0" borderId="38" xfId="0" applyNumberFormat="1" applyFont="1" applyBorder="1" applyAlignment="1">
      <alignment horizontal="center" vertical="center" wrapText="1"/>
    </xf>
    <xf numFmtId="167" fontId="13" fillId="0" borderId="36" xfId="0" applyNumberFormat="1" applyFont="1" applyBorder="1" applyAlignment="1">
      <alignment horizontal="center" vertical="center" wrapText="1"/>
    </xf>
    <xf numFmtId="167" fontId="13" fillId="5" borderId="41" xfId="0" applyNumberFormat="1" applyFont="1" applyFill="1" applyBorder="1" applyAlignment="1">
      <alignment horizontal="center" vertical="center" wrapText="1"/>
    </xf>
    <xf numFmtId="49" fontId="13" fillId="0" borderId="0" xfId="0" applyNumberFormat="1" applyFont="1" applyAlignment="1">
      <alignment horizontal="center" vertical="center" wrapText="1"/>
    </xf>
    <xf numFmtId="167" fontId="13" fillId="0" borderId="0" xfId="0" applyNumberFormat="1" applyFont="1" applyAlignment="1">
      <alignment horizontal="center" vertical="center" wrapText="1"/>
    </xf>
    <xf numFmtId="0" fontId="13" fillId="5" borderId="44" xfId="0" applyFont="1" applyFill="1" applyBorder="1" applyAlignment="1">
      <alignment horizontal="center" vertical="center" wrapText="1"/>
    </xf>
    <xf numFmtId="167" fontId="13" fillId="5" borderId="46" xfId="0" applyNumberFormat="1" applyFont="1" applyFill="1" applyBorder="1" applyAlignment="1">
      <alignment horizontal="center" vertical="center" wrapText="1"/>
    </xf>
    <xf numFmtId="49" fontId="11" fillId="0" borderId="32" xfId="0" applyNumberFormat="1" applyFont="1" applyBorder="1" applyAlignment="1">
      <alignment horizontal="center" vertical="center" wrapText="1"/>
    </xf>
    <xf numFmtId="0" fontId="14" fillId="0" borderId="47" xfId="0" applyFont="1" applyBorder="1" applyAlignment="1">
      <alignment horizontal="center" vertical="center" wrapText="1"/>
    </xf>
    <xf numFmtId="0" fontId="9" fillId="0" borderId="48" xfId="0" applyFont="1" applyBorder="1" applyAlignment="1">
      <alignment wrapText="1"/>
    </xf>
    <xf numFmtId="2" fontId="14" fillId="0" borderId="49" xfId="0" applyNumberFormat="1" applyFont="1" applyBorder="1" applyAlignment="1">
      <alignment horizontal="center" vertical="center" wrapText="1"/>
    </xf>
    <xf numFmtId="167" fontId="13" fillId="0" borderId="51" xfId="0" applyNumberFormat="1" applyFont="1" applyBorder="1" applyAlignment="1">
      <alignment horizontal="center" vertical="center" wrapText="1"/>
    </xf>
    <xf numFmtId="0" fontId="13" fillId="0" borderId="14" xfId="0" applyFont="1" applyBorder="1" applyAlignment="1">
      <alignment horizontal="center" vertical="center" wrapText="1"/>
    </xf>
    <xf numFmtId="0" fontId="13" fillId="0" borderId="15" xfId="0" applyFont="1" applyBorder="1" applyAlignment="1">
      <alignment horizontal="center" vertical="center" wrapText="1"/>
    </xf>
    <xf numFmtId="167" fontId="13" fillId="0" borderId="15" xfId="0" applyNumberFormat="1" applyFont="1" applyBorder="1" applyAlignment="1">
      <alignment horizontal="center" vertical="center" wrapText="1"/>
    </xf>
    <xf numFmtId="0" fontId="13" fillId="3" borderId="44" xfId="0" applyFont="1" applyFill="1" applyBorder="1" applyAlignment="1">
      <alignment horizontal="center" vertical="center" wrapText="1"/>
    </xf>
    <xf numFmtId="0" fontId="13" fillId="3" borderId="45" xfId="0" applyFont="1" applyFill="1" applyBorder="1" applyAlignment="1">
      <alignment horizontal="center" vertical="center" wrapText="1"/>
    </xf>
    <xf numFmtId="0" fontId="13" fillId="3" borderId="45" xfId="0" applyFont="1" applyFill="1" applyBorder="1" applyAlignment="1">
      <alignment horizontal="left" vertical="center" wrapText="1"/>
    </xf>
    <xf numFmtId="167" fontId="13" fillId="3" borderId="46" xfId="0" applyNumberFormat="1" applyFont="1" applyFill="1" applyBorder="1" applyAlignment="1">
      <alignment horizontal="center" vertical="center" wrapText="1"/>
    </xf>
    <xf numFmtId="173" fontId="9" fillId="0" borderId="7" xfId="0" applyNumberFormat="1" applyFont="1" applyBorder="1" applyAlignment="1">
      <alignment horizontal="center" wrapText="1"/>
    </xf>
    <xf numFmtId="173" fontId="9" fillId="0" borderId="0" xfId="0" applyNumberFormat="1" applyFont="1" applyAlignment="1">
      <alignment horizontal="center" wrapText="1"/>
    </xf>
    <xf numFmtId="0" fontId="14" fillId="0" borderId="52" xfId="0" applyFont="1" applyBorder="1" applyAlignment="1">
      <alignment horizontal="center" vertical="center" wrapText="1"/>
    </xf>
    <xf numFmtId="174" fontId="9" fillId="0" borderId="7" xfId="0" applyNumberFormat="1" applyFont="1" applyBorder="1" applyAlignment="1">
      <alignment horizontal="center" wrapText="1"/>
    </xf>
    <xf numFmtId="174" fontId="9" fillId="0" borderId="0" xfId="0" applyNumberFormat="1" applyFont="1" applyAlignment="1">
      <alignment horizontal="center" wrapText="1"/>
    </xf>
    <xf numFmtId="0" fontId="14" fillId="0" borderId="7" xfId="0" applyFont="1" applyBorder="1" applyAlignment="1">
      <alignment horizontal="center" vertical="center" wrapText="1"/>
    </xf>
    <xf numFmtId="167" fontId="13" fillId="0" borderId="53" xfId="0" applyNumberFormat="1" applyFont="1" applyBorder="1" applyAlignment="1">
      <alignment horizontal="center" vertical="center" wrapText="1"/>
    </xf>
    <xf numFmtId="0" fontId="14" fillId="0" borderId="56" xfId="0" applyFont="1" applyBorder="1" applyAlignment="1">
      <alignment horizontal="center" vertical="center" wrapText="1"/>
    </xf>
    <xf numFmtId="2" fontId="14" fillId="0" borderId="0" xfId="0" applyNumberFormat="1" applyFont="1" applyAlignment="1">
      <alignment horizontal="center" vertical="center" wrapText="1"/>
    </xf>
    <xf numFmtId="0" fontId="13" fillId="0" borderId="32" xfId="0" applyFont="1" applyBorder="1" applyAlignment="1">
      <alignment horizontal="center" vertical="center" wrapText="1"/>
    </xf>
    <xf numFmtId="0" fontId="14" fillId="0" borderId="36" xfId="0" applyFont="1" applyBorder="1" applyAlignment="1">
      <alignment horizontal="left" vertical="center" wrapText="1"/>
    </xf>
    <xf numFmtId="0" fontId="14" fillId="0" borderId="39" xfId="0" applyFont="1" applyBorder="1" applyAlignment="1">
      <alignment horizontal="left" vertical="center" wrapText="1"/>
    </xf>
    <xf numFmtId="49" fontId="14" fillId="0" borderId="38" xfId="0" applyNumberFormat="1" applyFont="1" applyBorder="1" applyAlignment="1">
      <alignment horizontal="center" vertical="center" wrapText="1"/>
    </xf>
    <xf numFmtId="0" fontId="13" fillId="0" borderId="47" xfId="0" applyFont="1" applyBorder="1" applyAlignment="1">
      <alignment horizontal="center" vertical="center" wrapText="1"/>
    </xf>
    <xf numFmtId="0" fontId="13" fillId="0" borderId="49" xfId="0" applyFont="1" applyBorder="1" applyAlignment="1">
      <alignment horizontal="center" vertical="center" wrapText="1"/>
    </xf>
    <xf numFmtId="167" fontId="13" fillId="0" borderId="49" xfId="0" applyNumberFormat="1" applyFont="1" applyBorder="1" applyAlignment="1">
      <alignment horizontal="center" vertical="center" wrapText="1"/>
    </xf>
    <xf numFmtId="0" fontId="13" fillId="5" borderId="57" xfId="0" applyFont="1" applyFill="1" applyBorder="1" applyAlignment="1">
      <alignment horizontal="center" vertical="center" wrapText="1"/>
    </xf>
    <xf numFmtId="0" fontId="13" fillId="5" borderId="58" xfId="0" applyFont="1" applyFill="1" applyBorder="1" applyAlignment="1">
      <alignment horizontal="center" vertical="center" wrapText="1"/>
    </xf>
    <xf numFmtId="0" fontId="13" fillId="3" borderId="32" xfId="0" applyFont="1" applyFill="1" applyBorder="1" applyAlignment="1">
      <alignment horizontal="center" vertical="center" wrapText="1"/>
    </xf>
    <xf numFmtId="49" fontId="16" fillId="3" borderId="32" xfId="0" applyNumberFormat="1" applyFont="1" applyFill="1" applyBorder="1" applyAlignment="1">
      <alignment horizontal="center" vertical="center" wrapText="1"/>
    </xf>
    <xf numFmtId="49" fontId="16" fillId="5" borderId="32" xfId="0" applyNumberFormat="1" applyFont="1" applyFill="1" applyBorder="1" applyAlignment="1">
      <alignment horizontal="center" vertical="center" wrapText="1"/>
    </xf>
    <xf numFmtId="0" fontId="9" fillId="2" borderId="59" xfId="0" applyFont="1" applyFill="1" applyBorder="1" applyAlignment="1">
      <alignment horizontal="center" wrapText="1"/>
    </xf>
    <xf numFmtId="0" fontId="9" fillId="0" borderId="2" xfId="0" applyFont="1" applyFill="1" applyBorder="1" applyAlignment="1">
      <alignment horizontal="center" vertical="center" wrapText="1"/>
    </xf>
    <xf numFmtId="167" fontId="13" fillId="3" borderId="33" xfId="0" applyNumberFormat="1" applyFont="1" applyFill="1" applyBorder="1" applyAlignment="1">
      <alignment horizontal="center" vertical="center" wrapText="1"/>
    </xf>
    <xf numFmtId="0" fontId="14" fillId="0" borderId="12" xfId="0" applyFont="1" applyBorder="1" applyAlignment="1">
      <alignment horizontal="left" vertical="center" wrapText="1"/>
    </xf>
    <xf numFmtId="0" fontId="14" fillId="0" borderId="37" xfId="0" applyFont="1" applyBorder="1" applyAlignment="1">
      <alignment horizontal="left" vertical="center" wrapText="1"/>
    </xf>
    <xf numFmtId="0" fontId="13" fillId="2" borderId="8" xfId="0" applyFont="1" applyFill="1" applyBorder="1" applyAlignment="1">
      <alignment horizontal="center" vertical="center" wrapText="1"/>
    </xf>
    <xf numFmtId="167" fontId="13" fillId="2" borderId="8" xfId="0" applyNumberFormat="1" applyFont="1" applyFill="1" applyBorder="1" applyAlignment="1">
      <alignment horizontal="center" vertical="center" wrapText="1"/>
    </xf>
    <xf numFmtId="0" fontId="13" fillId="7" borderId="45" xfId="0" applyFont="1" applyFill="1" applyBorder="1" applyAlignment="1">
      <alignment horizontal="center" vertical="center" wrapText="1"/>
    </xf>
    <xf numFmtId="0" fontId="13" fillId="7" borderId="32" xfId="0" applyFont="1" applyFill="1" applyBorder="1" applyAlignment="1">
      <alignment horizontal="center" vertical="center" wrapText="1"/>
    </xf>
    <xf numFmtId="0" fontId="13" fillId="0" borderId="35" xfId="0" applyFont="1" applyBorder="1" applyAlignment="1">
      <alignment horizontal="center" vertical="center" wrapText="1"/>
    </xf>
    <xf numFmtId="176" fontId="14" fillId="0" borderId="35" xfId="0" applyNumberFormat="1" applyFont="1" applyBorder="1" applyAlignment="1">
      <alignment horizontal="right" vertical="center" wrapText="1"/>
    </xf>
    <xf numFmtId="167" fontId="14" fillId="0" borderId="11" xfId="0" applyNumberFormat="1" applyFont="1" applyBorder="1" applyAlignment="1">
      <alignment horizontal="left" vertical="center" wrapText="1"/>
    </xf>
    <xf numFmtId="176" fontId="14" fillId="0" borderId="35" xfId="0" applyNumberFormat="1" applyFont="1" applyBorder="1" applyAlignment="1">
      <alignment horizontal="center" vertical="center" wrapText="1"/>
    </xf>
    <xf numFmtId="167" fontId="14" fillId="0" borderId="11" xfId="0" applyNumberFormat="1" applyFont="1" applyBorder="1" applyAlignment="1">
      <alignment horizontal="center" vertical="center" wrapText="1"/>
    </xf>
    <xf numFmtId="0" fontId="14" fillId="0" borderId="55" xfId="0" applyFont="1" applyBorder="1" applyAlignment="1">
      <alignment horizontal="center" vertical="center" wrapText="1"/>
    </xf>
    <xf numFmtId="0" fontId="9" fillId="0" borderId="32" xfId="0" applyFont="1" applyBorder="1" applyAlignment="1">
      <alignment wrapText="1"/>
    </xf>
    <xf numFmtId="0" fontId="14" fillId="0" borderId="35" xfId="0" applyFont="1" applyBorder="1" applyAlignment="1">
      <alignment vertical="center" wrapText="1"/>
    </xf>
    <xf numFmtId="0" fontId="14" fillId="0" borderId="12" xfId="0" applyFont="1" applyBorder="1" applyAlignment="1">
      <alignment horizontal="center" vertical="center" wrapText="1"/>
    </xf>
    <xf numFmtId="0" fontId="13" fillId="0" borderId="0" xfId="0" applyFont="1" applyAlignment="1">
      <alignment horizontal="center" vertical="center" wrapText="1"/>
    </xf>
    <xf numFmtId="176" fontId="14" fillId="0" borderId="32" xfId="0" applyNumberFormat="1" applyFont="1" applyBorder="1" applyAlignment="1">
      <alignment horizontal="right" vertical="center" wrapText="1"/>
    </xf>
    <xf numFmtId="172" fontId="14" fillId="0" borderId="55" xfId="0" applyNumberFormat="1" applyFont="1" applyBorder="1" applyAlignment="1">
      <alignment horizontal="center" vertical="center" wrapText="1"/>
    </xf>
    <xf numFmtId="0" fontId="15" fillId="0" borderId="7" xfId="0" applyFont="1" applyBorder="1" applyAlignment="1">
      <alignment horizontal="center" wrapText="1"/>
    </xf>
    <xf numFmtId="167" fontId="13" fillId="7" borderId="33" xfId="0" applyNumberFormat="1" applyFont="1" applyFill="1" applyBorder="1" applyAlignment="1">
      <alignment horizontal="center" vertical="center" wrapText="1"/>
    </xf>
    <xf numFmtId="167" fontId="14" fillId="0" borderId="15" xfId="0" applyNumberFormat="1" applyFont="1" applyBorder="1" applyAlignment="1">
      <alignment horizontal="center" vertical="center" wrapText="1"/>
    </xf>
    <xf numFmtId="176" fontId="13" fillId="5" borderId="45" xfId="0" applyNumberFormat="1" applyFont="1" applyFill="1" applyBorder="1" applyAlignment="1">
      <alignment horizontal="center" vertical="center" wrapText="1"/>
    </xf>
    <xf numFmtId="167" fontId="13" fillId="5" borderId="58" xfId="0" applyNumberFormat="1" applyFont="1" applyFill="1" applyBorder="1" applyAlignment="1">
      <alignment horizontal="center" vertical="center" wrapText="1"/>
    </xf>
    <xf numFmtId="0" fontId="13" fillId="5" borderId="56" xfId="0" applyFont="1" applyFill="1" applyBorder="1" applyAlignment="1">
      <alignment horizontal="center" vertical="center" wrapText="1"/>
    </xf>
    <xf numFmtId="0" fontId="13" fillId="0" borderId="55" xfId="0" applyFont="1" applyBorder="1" applyAlignment="1">
      <alignment horizontal="center" vertical="center" wrapText="1"/>
    </xf>
    <xf numFmtId="168" fontId="13" fillId="3" borderId="32" xfId="0" applyNumberFormat="1" applyFont="1" applyFill="1" applyBorder="1" applyAlignment="1">
      <alignment horizontal="center" vertical="center" wrapText="1"/>
    </xf>
    <xf numFmtId="176" fontId="13" fillId="3" borderId="32" xfId="0" applyNumberFormat="1" applyFont="1" applyFill="1" applyBorder="1" applyAlignment="1">
      <alignment horizontal="center" vertical="center" wrapText="1"/>
    </xf>
    <xf numFmtId="0" fontId="13" fillId="5" borderId="33" xfId="0" applyFont="1" applyFill="1" applyBorder="1" applyAlignment="1">
      <alignment horizontal="center" vertical="center" wrapText="1"/>
    </xf>
    <xf numFmtId="168" fontId="14" fillId="0" borderId="32" xfId="0" applyNumberFormat="1" applyFont="1" applyBorder="1" applyAlignment="1">
      <alignment horizontal="center" vertical="center" wrapText="1"/>
    </xf>
    <xf numFmtId="0" fontId="13" fillId="5" borderId="68" xfId="0" applyFont="1" applyFill="1" applyBorder="1" applyAlignment="1">
      <alignment horizontal="center" vertical="center" wrapText="1"/>
    </xf>
    <xf numFmtId="0" fontId="13" fillId="5" borderId="69" xfId="0" applyFont="1" applyFill="1" applyBorder="1" applyAlignment="1">
      <alignment horizontal="center" vertical="center" wrapText="1"/>
    </xf>
    <xf numFmtId="0" fontId="13" fillId="5" borderId="70" xfId="0" applyFont="1" applyFill="1" applyBorder="1" applyAlignment="1">
      <alignment horizontal="center" vertical="center" wrapText="1"/>
    </xf>
    <xf numFmtId="176" fontId="13" fillId="5" borderId="70" xfId="0" applyNumberFormat="1" applyFont="1" applyFill="1" applyBorder="1" applyAlignment="1">
      <alignment horizontal="center" vertical="center" wrapText="1"/>
    </xf>
    <xf numFmtId="167" fontId="13" fillId="5" borderId="71" xfId="0" applyNumberFormat="1" applyFont="1" applyFill="1" applyBorder="1" applyAlignment="1">
      <alignment horizontal="center" vertical="center" wrapText="1"/>
    </xf>
    <xf numFmtId="0" fontId="15" fillId="0" borderId="9" xfId="0" applyFont="1" applyFill="1" applyBorder="1" applyAlignment="1">
      <alignment wrapText="1"/>
    </xf>
    <xf numFmtId="176" fontId="9" fillId="0" borderId="7" xfId="0" applyNumberFormat="1" applyFont="1" applyBorder="1" applyAlignment="1">
      <alignment horizontal="center" wrapText="1"/>
    </xf>
    <xf numFmtId="0" fontId="14" fillId="0" borderId="55" xfId="0" applyFont="1" applyBorder="1" applyAlignment="1">
      <alignment horizontal="left" vertical="center" wrapText="1"/>
    </xf>
    <xf numFmtId="0" fontId="14" fillId="0" borderId="65" xfId="0" applyFont="1" applyBorder="1" applyAlignment="1">
      <alignment horizontal="center" vertical="center" wrapText="1"/>
    </xf>
    <xf numFmtId="0" fontId="15" fillId="0" borderId="36" xfId="0" applyFont="1" applyBorder="1" applyAlignment="1">
      <alignment wrapText="1"/>
    </xf>
    <xf numFmtId="0" fontId="15" fillId="0" borderId="0" xfId="0" applyFont="1" applyAlignment="1">
      <alignment horizontal="center" wrapText="1"/>
    </xf>
    <xf numFmtId="0" fontId="14" fillId="0" borderId="11" xfId="0" applyFont="1" applyBorder="1" applyAlignment="1">
      <alignment horizontal="center" vertical="center" wrapText="1"/>
    </xf>
    <xf numFmtId="49" fontId="14" fillId="0" borderId="35" xfId="0" applyNumberFormat="1" applyFont="1" applyBorder="1" applyAlignment="1">
      <alignment horizontal="center" vertical="center" wrapText="1"/>
    </xf>
    <xf numFmtId="0" fontId="11" fillId="0" borderId="17" xfId="0" applyFont="1" applyFill="1" applyBorder="1" applyAlignment="1">
      <alignment horizontal="center" wrapText="1"/>
    </xf>
    <xf numFmtId="0" fontId="11" fillId="0" borderId="2" xfId="0" applyFont="1" applyFill="1" applyBorder="1" applyAlignment="1">
      <alignment wrapText="1"/>
    </xf>
    <xf numFmtId="0" fontId="13" fillId="9" borderId="45" xfId="0" applyFont="1" applyFill="1" applyBorder="1" applyAlignment="1">
      <alignment horizontal="center" vertical="center" wrapText="1"/>
    </xf>
    <xf numFmtId="0" fontId="13" fillId="9" borderId="32" xfId="0" applyFont="1" applyFill="1" applyBorder="1" applyAlignment="1">
      <alignment horizontal="center" vertical="center" wrapText="1"/>
    </xf>
    <xf numFmtId="0" fontId="13" fillId="9" borderId="32" xfId="0" applyFont="1" applyFill="1" applyBorder="1" applyAlignment="1">
      <alignment horizontal="left" vertical="center" wrapText="1"/>
    </xf>
    <xf numFmtId="167" fontId="13" fillId="9" borderId="33" xfId="0" applyNumberFormat="1" applyFont="1" applyFill="1" applyBorder="1" applyAlignment="1">
      <alignment horizontal="center" vertical="center" wrapText="1"/>
    </xf>
    <xf numFmtId="170" fontId="14" fillId="0" borderId="36" xfId="0" applyNumberFormat="1" applyFont="1" applyBorder="1" applyAlignment="1">
      <alignment horizontal="center" vertical="center" wrapText="1"/>
    </xf>
    <xf numFmtId="0" fontId="11" fillId="0" borderId="9" xfId="0" applyFont="1" applyFill="1" applyBorder="1" applyAlignment="1">
      <alignment wrapText="1"/>
    </xf>
    <xf numFmtId="0" fontId="13" fillId="3" borderId="46" xfId="0" applyFont="1" applyFill="1" applyBorder="1" applyAlignment="1">
      <alignment horizontal="center" vertical="center" wrapText="1"/>
    </xf>
    <xf numFmtId="176" fontId="13" fillId="3" borderId="45" xfId="0" applyNumberFormat="1" applyFont="1" applyFill="1" applyBorder="1" applyAlignment="1">
      <alignment horizontal="center" vertical="center" wrapText="1"/>
    </xf>
    <xf numFmtId="167" fontId="14" fillId="0" borderId="0" xfId="0" applyNumberFormat="1" applyFont="1" applyAlignment="1">
      <alignment horizontal="center" vertical="center" wrapText="1"/>
    </xf>
    <xf numFmtId="176" fontId="14" fillId="0" borderId="11" xfId="0" applyNumberFormat="1" applyFont="1" applyBorder="1" applyAlignment="1">
      <alignment horizontal="center" vertical="center" wrapText="1"/>
    </xf>
    <xf numFmtId="179" fontId="14" fillId="0" borderId="35" xfId="0" applyNumberFormat="1" applyFont="1" applyBorder="1" applyAlignment="1">
      <alignment horizontal="center" vertical="center" wrapText="1"/>
    </xf>
    <xf numFmtId="167" fontId="14" fillId="0" borderId="11" xfId="0" applyNumberFormat="1" applyFont="1" applyBorder="1" applyAlignment="1">
      <alignment horizontal="right" vertical="center" wrapText="1"/>
    </xf>
    <xf numFmtId="167" fontId="13" fillId="0" borderId="41" xfId="0" applyNumberFormat="1" applyFont="1" applyFill="1" applyBorder="1" applyAlignment="1">
      <alignment horizontal="center" vertical="center" wrapText="1"/>
    </xf>
    <xf numFmtId="49" fontId="13" fillId="5" borderId="32" xfId="0" applyNumberFormat="1" applyFont="1" applyFill="1" applyBorder="1" applyAlignment="1">
      <alignment horizontal="center" vertical="center" wrapText="1"/>
    </xf>
    <xf numFmtId="167" fontId="14" fillId="5" borderId="33" xfId="0" applyNumberFormat="1" applyFont="1" applyFill="1" applyBorder="1" applyAlignment="1">
      <alignment horizontal="center" vertical="center" wrapText="1"/>
    </xf>
    <xf numFmtId="1" fontId="13" fillId="5" borderId="32" xfId="0" applyNumberFormat="1" applyFont="1" applyFill="1" applyBorder="1" applyAlignment="1">
      <alignment horizontal="center" vertical="center" wrapText="1"/>
    </xf>
    <xf numFmtId="0" fontId="13" fillId="3" borderId="33" xfId="0" applyFont="1" applyFill="1" applyBorder="1" applyAlignment="1">
      <alignment horizontal="center" vertical="center" wrapText="1"/>
    </xf>
    <xf numFmtId="1" fontId="13" fillId="3" borderId="32" xfId="0" applyNumberFormat="1" applyFont="1" applyFill="1" applyBorder="1" applyAlignment="1">
      <alignment horizontal="center" vertical="center" wrapText="1"/>
    </xf>
    <xf numFmtId="0" fontId="14" fillId="5" borderId="33" xfId="0" applyFont="1" applyFill="1" applyBorder="1" applyAlignment="1">
      <alignment horizontal="center" vertical="center" wrapText="1"/>
    </xf>
    <xf numFmtId="0" fontId="14" fillId="5" borderId="32" xfId="0" applyFont="1" applyFill="1" applyBorder="1" applyAlignment="1">
      <alignment horizontal="center" vertical="center" wrapText="1"/>
    </xf>
    <xf numFmtId="168" fontId="14" fillId="0" borderId="38" xfId="0" applyNumberFormat="1" applyFont="1" applyBorder="1" applyAlignment="1">
      <alignment horizontal="center" vertical="center" wrapText="1"/>
    </xf>
    <xf numFmtId="167" fontId="13" fillId="5" borderId="80" xfId="0" applyNumberFormat="1" applyFont="1" applyFill="1" applyBorder="1" applyAlignment="1">
      <alignment horizontal="center" vertical="center" wrapText="1"/>
    </xf>
    <xf numFmtId="180" fontId="13" fillId="5" borderId="41" xfId="0" applyNumberFormat="1" applyFont="1" applyFill="1" applyBorder="1" applyAlignment="1">
      <alignment horizontal="center" vertical="center" wrapText="1"/>
    </xf>
    <xf numFmtId="167" fontId="13" fillId="0" borderId="33" xfId="0" applyNumberFormat="1" applyFont="1" applyFill="1" applyBorder="1" applyAlignment="1">
      <alignment horizontal="center" vertical="center" wrapText="1"/>
    </xf>
    <xf numFmtId="10" fontId="14" fillId="0" borderId="39" xfId="0" applyNumberFormat="1" applyFont="1" applyBorder="1" applyAlignment="1">
      <alignment horizontal="center" vertical="center" wrapText="1"/>
    </xf>
    <xf numFmtId="10" fontId="14" fillId="0" borderId="85" xfId="0" applyNumberFormat="1" applyFont="1" applyBorder="1" applyAlignment="1">
      <alignment horizontal="center" vertical="center" wrapText="1"/>
    </xf>
    <xf numFmtId="0" fontId="13" fillId="0" borderId="86" xfId="0" applyFont="1" applyBorder="1" applyAlignment="1">
      <alignment horizontal="center" vertical="center" wrapText="1"/>
    </xf>
    <xf numFmtId="9" fontId="14" fillId="0" borderId="48" xfId="0" applyNumberFormat="1" applyFont="1" applyBorder="1" applyAlignment="1">
      <alignment horizontal="center" vertical="center" wrapText="1"/>
    </xf>
    <xf numFmtId="183" fontId="13" fillId="0" borderId="48" xfId="0" applyNumberFormat="1" applyFont="1" applyBorder="1" applyAlignment="1">
      <alignment horizontal="center" vertical="center" wrapText="1"/>
    </xf>
    <xf numFmtId="0" fontId="14" fillId="0" borderId="64" xfId="0" applyFont="1" applyBorder="1" applyAlignment="1">
      <alignment horizontal="center" vertical="center" wrapText="1"/>
    </xf>
    <xf numFmtId="184" fontId="13" fillId="4" borderId="32" xfId="0" applyNumberFormat="1" applyFont="1" applyFill="1" applyBorder="1" applyAlignment="1">
      <alignment horizontal="center" vertical="center" wrapText="1"/>
    </xf>
    <xf numFmtId="0" fontId="9" fillId="0" borderId="93" xfId="0" applyFont="1" applyBorder="1" applyAlignment="1">
      <alignment horizontal="center" wrapText="1"/>
    </xf>
    <xf numFmtId="0" fontId="10" fillId="0" borderId="0" xfId="0" applyFont="1" applyFill="1" applyAlignment="1">
      <alignment wrapText="1"/>
    </xf>
    <xf numFmtId="167" fontId="14" fillId="0" borderId="33" xfId="0" applyNumberFormat="1" applyFont="1" applyFill="1" applyBorder="1" applyAlignment="1">
      <alignment horizontal="center" vertical="center" wrapText="1"/>
    </xf>
    <xf numFmtId="0" fontId="9" fillId="0" borderId="125" xfId="0" applyFont="1" applyBorder="1" applyAlignment="1">
      <alignment horizontal="center" vertical="center" wrapText="1"/>
    </xf>
    <xf numFmtId="0" fontId="9" fillId="0" borderId="126" xfId="0" applyFont="1" applyBorder="1" applyAlignment="1">
      <alignment horizontal="center" vertical="center" wrapText="1"/>
    </xf>
    <xf numFmtId="0" fontId="9" fillId="0" borderId="78" xfId="0" applyFont="1" applyBorder="1" applyAlignment="1">
      <alignment horizontal="center" vertical="center" wrapText="1"/>
    </xf>
    <xf numFmtId="0" fontId="9" fillId="0" borderId="128" xfId="0" applyFont="1" applyBorder="1" applyAlignment="1">
      <alignment horizontal="center" vertical="center" wrapText="1"/>
    </xf>
    <xf numFmtId="0" fontId="14" fillId="0" borderId="78" xfId="0" applyFont="1" applyBorder="1" applyAlignment="1">
      <alignment horizontal="center" vertical="center" wrapText="1"/>
    </xf>
    <xf numFmtId="0" fontId="14" fillId="0" borderId="128" xfId="0" applyFont="1" applyBorder="1" applyAlignment="1">
      <alignment horizontal="center" vertical="center" wrapText="1"/>
    </xf>
    <xf numFmtId="0" fontId="18" fillId="0" borderId="78" xfId="1" applyFont="1"/>
    <xf numFmtId="0" fontId="18" fillId="0" borderId="78" xfId="1" applyFont="1" applyFill="1"/>
    <xf numFmtId="0" fontId="2" fillId="0" borderId="78" xfId="1"/>
    <xf numFmtId="0" fontId="18" fillId="0" borderId="134" xfId="1" applyFont="1" applyBorder="1"/>
    <xf numFmtId="0" fontId="18" fillId="0" borderId="135" xfId="1" applyFont="1" applyBorder="1"/>
    <xf numFmtId="0" fontId="18" fillId="0" borderId="136" xfId="1" applyFont="1" applyFill="1" applyBorder="1"/>
    <xf numFmtId="0" fontId="18" fillId="0" borderId="137" xfId="1" applyFont="1" applyBorder="1"/>
    <xf numFmtId="0" fontId="18" fillId="0" borderId="78" xfId="1" applyFont="1" applyBorder="1"/>
    <xf numFmtId="0" fontId="18" fillId="0" borderId="139" xfId="1" applyFont="1" applyFill="1" applyBorder="1"/>
    <xf numFmtId="0" fontId="20" fillId="0" borderId="138" xfId="1" applyFont="1" applyBorder="1" applyAlignment="1">
      <alignment horizontal="left" vertical="center"/>
    </xf>
    <xf numFmtId="0" fontId="21" fillId="0" borderId="138" xfId="1" applyFont="1" applyBorder="1" applyAlignment="1">
      <alignment horizontal="left" vertical="center"/>
    </xf>
    <xf numFmtId="0" fontId="22" fillId="0" borderId="78" xfId="1" applyFont="1" applyBorder="1"/>
    <xf numFmtId="0" fontId="23" fillId="0" borderId="78" xfId="1" applyFont="1" applyBorder="1"/>
    <xf numFmtId="0" fontId="24" fillId="0" borderId="139" xfId="1" applyFont="1" applyFill="1" applyBorder="1" applyAlignment="1">
      <alignment horizontal="center" wrapText="1"/>
    </xf>
    <xf numFmtId="0" fontId="12" fillId="0" borderId="78" xfId="1" applyFont="1" applyBorder="1"/>
    <xf numFmtId="0" fontId="19" fillId="0" borderId="139" xfId="3" applyFont="1" applyFill="1" applyBorder="1" applyAlignment="1">
      <alignment horizontal="center" vertical="center"/>
    </xf>
    <xf numFmtId="0" fontId="19" fillId="0" borderId="139" xfId="1" applyFont="1" applyFill="1" applyBorder="1" applyAlignment="1">
      <alignment horizontal="center" vertical="center"/>
    </xf>
    <xf numFmtId="0" fontId="12" fillId="0" borderId="158" xfId="1" applyFont="1" applyBorder="1" applyAlignment="1">
      <alignment horizontal="center"/>
    </xf>
    <xf numFmtId="0" fontId="27" fillId="0" borderId="152" xfId="1" applyFont="1" applyBorder="1" applyAlignment="1">
      <alignment horizontal="center"/>
    </xf>
    <xf numFmtId="0" fontId="12" fillId="0" borderId="152" xfId="1" applyFont="1" applyBorder="1" applyAlignment="1">
      <alignment vertical="center"/>
    </xf>
    <xf numFmtId="0" fontId="12" fillId="0" borderId="153" xfId="1" applyFont="1" applyBorder="1" applyAlignment="1">
      <alignment vertical="center"/>
    </xf>
    <xf numFmtId="0" fontId="19" fillId="0" borderId="139" xfId="1" applyFont="1" applyFill="1" applyBorder="1" applyAlignment="1">
      <alignment vertical="center"/>
    </xf>
    <xf numFmtId="0" fontId="12" fillId="0" borderId="124" xfId="1" applyFont="1" applyBorder="1" applyAlignment="1">
      <alignment horizontal="center"/>
    </xf>
    <xf numFmtId="0" fontId="27" fillId="0" borderId="125" xfId="1" applyFont="1" applyBorder="1" applyAlignment="1">
      <alignment horizontal="center"/>
    </xf>
    <xf numFmtId="0" fontId="12" fillId="0" borderId="125" xfId="1" applyFont="1" applyBorder="1" applyAlignment="1">
      <alignment horizontal="right" vertical="center"/>
    </xf>
    <xf numFmtId="0" fontId="12" fillId="0" borderId="159" xfId="1" applyFont="1" applyBorder="1" applyAlignment="1">
      <alignment horizontal="center" vertical="center"/>
    </xf>
    <xf numFmtId="0" fontId="12" fillId="0" borderId="160" xfId="1" applyFont="1" applyBorder="1" applyAlignment="1">
      <alignment horizontal="center" vertical="center"/>
    </xf>
    <xf numFmtId="0" fontId="12" fillId="0" borderId="127" xfId="1" applyFont="1" applyBorder="1" applyAlignment="1">
      <alignment horizontal="center"/>
    </xf>
    <xf numFmtId="0" fontId="27" fillId="0" borderId="78" xfId="1" applyFont="1" applyBorder="1" applyAlignment="1">
      <alignment horizontal="center"/>
    </xf>
    <xf numFmtId="0" fontId="12" fillId="0" borderId="78" xfId="1" applyFont="1" applyBorder="1" applyAlignment="1">
      <alignment horizontal="right" vertical="center"/>
    </xf>
    <xf numFmtId="1" fontId="12" fillId="0" borderId="140" xfId="1" applyNumberFormat="1" applyFont="1" applyBorder="1" applyAlignment="1">
      <alignment horizontal="center" vertical="center"/>
    </xf>
    <xf numFmtId="1" fontId="12" fillId="0" borderId="161" xfId="1" applyNumberFormat="1" applyFont="1" applyBorder="1" applyAlignment="1">
      <alignment horizontal="center" vertical="center"/>
    </xf>
    <xf numFmtId="1" fontId="19" fillId="0" borderId="139" xfId="1" applyNumberFormat="1" applyFont="1" applyFill="1" applyBorder="1" applyAlignment="1">
      <alignment horizontal="center" vertical="center"/>
    </xf>
    <xf numFmtId="1" fontId="12" fillId="0" borderId="128" xfId="1" applyNumberFormat="1" applyFont="1" applyBorder="1" applyAlignment="1">
      <alignment horizontal="center" vertical="center"/>
    </xf>
    <xf numFmtId="0" fontId="12" fillId="0" borderId="162" xfId="1" applyFont="1" applyBorder="1" applyAlignment="1">
      <alignment horizontal="left"/>
    </xf>
    <xf numFmtId="0" fontId="12" fillId="0" borderId="148" xfId="1" applyFont="1" applyBorder="1" applyAlignment="1">
      <alignment horizontal="center"/>
    </xf>
    <xf numFmtId="0" fontId="12" fillId="0" borderId="149" xfId="1" applyFont="1" applyBorder="1" applyAlignment="1">
      <alignment horizontal="center"/>
    </xf>
    <xf numFmtId="0" fontId="19" fillId="0" borderId="139" xfId="1" applyFont="1" applyFill="1" applyBorder="1" applyAlignment="1">
      <alignment horizontal="center"/>
    </xf>
    <xf numFmtId="0" fontId="12" fillId="0" borderId="163" xfId="1" applyFont="1" applyBorder="1"/>
    <xf numFmtId="0" fontId="12" fillId="0" borderId="164" xfId="1" applyFont="1" applyBorder="1"/>
    <xf numFmtId="0" fontId="12" fillId="0" borderId="165" xfId="1" applyFont="1" applyBorder="1"/>
    <xf numFmtId="0" fontId="12" fillId="0" borderId="124" xfId="1" applyFont="1" applyBorder="1"/>
    <xf numFmtId="0" fontId="12" fillId="0" borderId="125" xfId="1" applyFont="1" applyBorder="1"/>
    <xf numFmtId="0" fontId="12" fillId="0" borderId="126" xfId="1" applyFont="1" applyBorder="1"/>
    <xf numFmtId="0" fontId="29" fillId="0" borderId="139" xfId="1" applyFont="1" applyFill="1" applyBorder="1" applyAlignment="1" applyProtection="1">
      <alignment horizontal="center"/>
      <protection locked="0"/>
    </xf>
    <xf numFmtId="0" fontId="12" fillId="0" borderId="127" xfId="1" applyFont="1" applyBorder="1"/>
    <xf numFmtId="0" fontId="12" fillId="0" borderId="128" xfId="1" applyFont="1" applyBorder="1"/>
    <xf numFmtId="0" fontId="27" fillId="57" borderId="166" xfId="1" applyFont="1" applyFill="1" applyBorder="1" applyAlignment="1">
      <alignment horizontal="center" vertical="center"/>
    </xf>
    <xf numFmtId="0" fontId="29" fillId="0" borderId="139" xfId="1" applyFont="1" applyFill="1" applyBorder="1" applyAlignment="1">
      <alignment horizontal="center" vertical="center"/>
    </xf>
    <xf numFmtId="0" fontId="12" fillId="57" borderId="170" xfId="1" applyFont="1" applyFill="1" applyBorder="1" applyAlignment="1">
      <alignment horizontal="center" vertical="center"/>
    </xf>
    <xf numFmtId="4" fontId="12" fillId="57" borderId="170" xfId="1" applyNumberFormat="1" applyFont="1" applyFill="1" applyBorder="1" applyAlignment="1">
      <alignment horizontal="center" vertical="center"/>
    </xf>
    <xf numFmtId="4" fontId="18" fillId="0" borderId="139" xfId="1" applyNumberFormat="1" applyFont="1" applyFill="1" applyBorder="1" applyAlignment="1">
      <alignment horizontal="center" vertical="center"/>
    </xf>
    <xf numFmtId="0" fontId="29" fillId="0" borderId="139" xfId="1" applyFont="1" applyFill="1" applyBorder="1" applyAlignment="1">
      <alignment horizontal="left" vertical="center"/>
    </xf>
    <xf numFmtId="0" fontId="27" fillId="57" borderId="159" xfId="1" applyFont="1" applyFill="1" applyBorder="1" applyAlignment="1">
      <alignment horizontal="center"/>
    </xf>
    <xf numFmtId="0" fontId="27" fillId="57" borderId="160" xfId="1" applyFont="1" applyFill="1" applyBorder="1" applyAlignment="1">
      <alignment horizontal="center"/>
    </xf>
    <xf numFmtId="0" fontId="29" fillId="0" borderId="139" xfId="1" applyFont="1" applyFill="1" applyBorder="1" applyAlignment="1">
      <alignment horizontal="center"/>
    </xf>
    <xf numFmtId="186" fontId="12" fillId="0" borderId="140" xfId="4" applyFont="1" applyBorder="1"/>
    <xf numFmtId="186" fontId="12" fillId="0" borderId="161" xfId="4" applyFont="1" applyBorder="1"/>
    <xf numFmtId="186" fontId="18" fillId="0" borderId="139" xfId="4" applyFont="1" applyFill="1" applyBorder="1"/>
    <xf numFmtId="0" fontId="12" fillId="0" borderId="158" xfId="1" applyFont="1" applyBorder="1"/>
    <xf numFmtId="0" fontId="12" fillId="0" borderId="152" xfId="1" applyFont="1" applyBorder="1"/>
    <xf numFmtId="0" fontId="12" fillId="0" borderId="179" xfId="1" applyFont="1" applyBorder="1"/>
    <xf numFmtId="0" fontId="12" fillId="0" borderId="151" xfId="1" applyFont="1" applyBorder="1"/>
    <xf numFmtId="186" fontId="12" fillId="0" borderId="182" xfId="4" applyFont="1" applyBorder="1"/>
    <xf numFmtId="186" fontId="12" fillId="0" borderId="186" xfId="1" applyNumberFormat="1" applyFont="1" applyBorder="1"/>
    <xf numFmtId="186" fontId="18" fillId="0" borderId="139" xfId="1" applyNumberFormat="1" applyFont="1" applyFill="1" applyBorder="1"/>
    <xf numFmtId="0" fontId="27" fillId="57" borderId="173" xfId="1" applyFont="1" applyFill="1" applyBorder="1" applyAlignment="1">
      <alignment horizontal="center"/>
    </xf>
    <xf numFmtId="0" fontId="12" fillId="0" borderId="176" xfId="1" applyFont="1" applyBorder="1" applyAlignment="1">
      <alignment horizontal="center"/>
    </xf>
    <xf numFmtId="2" fontId="12" fillId="0" borderId="140" xfId="1" applyNumberFormat="1" applyFont="1" applyBorder="1"/>
    <xf numFmtId="0" fontId="12" fillId="0" borderId="187" xfId="1" applyFont="1" applyBorder="1"/>
    <xf numFmtId="186" fontId="12" fillId="0" borderId="188" xfId="4" applyFont="1" applyBorder="1"/>
    <xf numFmtId="186" fontId="12" fillId="0" borderId="186" xfId="4" applyFont="1" applyBorder="1"/>
    <xf numFmtId="0" fontId="27" fillId="57" borderId="168" xfId="1" applyFont="1" applyFill="1" applyBorder="1" applyAlignment="1">
      <alignment horizontal="center"/>
    </xf>
    <xf numFmtId="0" fontId="27" fillId="57" borderId="159" xfId="1" applyFont="1" applyFill="1" applyBorder="1"/>
    <xf numFmtId="2" fontId="12" fillId="0" borderId="140" xfId="1" applyNumberFormat="1" applyFont="1" applyBorder="1" applyAlignment="1">
      <alignment horizontal="center"/>
    </xf>
    <xf numFmtId="2" fontId="12" fillId="0" borderId="176" xfId="1" applyNumberFormat="1" applyFont="1" applyBorder="1" applyAlignment="1">
      <alignment horizontal="center"/>
    </xf>
    <xf numFmtId="0" fontId="12" fillId="0" borderId="182" xfId="1" applyFont="1" applyBorder="1"/>
    <xf numFmtId="0" fontId="12" fillId="0" borderId="171" xfId="1" applyFont="1" applyBorder="1"/>
    <xf numFmtId="186" fontId="12" fillId="0" borderId="189" xfId="4" applyFont="1" applyBorder="1"/>
    <xf numFmtId="0" fontId="27" fillId="57" borderId="168" xfId="1" applyFont="1" applyFill="1" applyBorder="1" applyAlignment="1">
      <alignment horizontal="center" wrapText="1"/>
    </xf>
    <xf numFmtId="0" fontId="27" fillId="57" borderId="159" xfId="1" applyFont="1" applyFill="1" applyBorder="1" applyAlignment="1">
      <alignment horizontal="center" wrapText="1"/>
    </xf>
    <xf numFmtId="0" fontId="27" fillId="57" borderId="160" xfId="1" applyFont="1" applyFill="1" applyBorder="1" applyAlignment="1">
      <alignment horizontal="center" wrapText="1"/>
    </xf>
    <xf numFmtId="0" fontId="29" fillId="0" borderId="139" xfId="1" applyFont="1" applyFill="1" applyBorder="1" applyAlignment="1">
      <alignment horizontal="center" wrapText="1"/>
    </xf>
    <xf numFmtId="0" fontId="12" fillId="0" borderId="175" xfId="1" applyFont="1" applyBorder="1" applyAlignment="1">
      <alignment horizontal="left"/>
    </xf>
    <xf numFmtId="0" fontId="12" fillId="0" borderId="176" xfId="1" applyFont="1" applyBorder="1" applyAlignment="1">
      <alignment horizontal="left"/>
    </xf>
    <xf numFmtId="186" fontId="12" fillId="0" borderId="140" xfId="4" applyFont="1" applyBorder="1" applyAlignment="1">
      <alignment horizontal="center"/>
    </xf>
    <xf numFmtId="0" fontId="12" fillId="0" borderId="176" xfId="5" applyNumberFormat="1" applyFont="1" applyBorder="1" applyAlignment="1">
      <alignment horizontal="center"/>
    </xf>
    <xf numFmtId="187" fontId="12" fillId="0" borderId="154" xfId="1" applyNumberFormat="1" applyFont="1" applyBorder="1" applyAlignment="1">
      <alignment horizontal="center" wrapText="1"/>
    </xf>
    <xf numFmtId="186" fontId="12" fillId="0" borderId="190" xfId="4" applyFont="1" applyBorder="1" applyAlignment="1">
      <alignment horizontal="center" wrapText="1"/>
    </xf>
    <xf numFmtId="186" fontId="18" fillId="0" borderId="139" xfId="4" applyFont="1" applyFill="1" applyBorder="1" applyAlignment="1">
      <alignment horizontal="center" wrapText="1"/>
    </xf>
    <xf numFmtId="187" fontId="12" fillId="57" borderId="186" xfId="1" applyNumberFormat="1" applyFont="1" applyFill="1" applyBorder="1"/>
    <xf numFmtId="187" fontId="18" fillId="0" borderId="139" xfId="1" applyNumberFormat="1" applyFont="1" applyFill="1" applyBorder="1"/>
    <xf numFmtId="0" fontId="27" fillId="57" borderId="172" xfId="1" applyFont="1" applyFill="1" applyBorder="1" applyAlignment="1">
      <alignment horizontal="center" wrapText="1"/>
    </xf>
    <xf numFmtId="43" fontId="12" fillId="0" borderId="176" xfId="4" applyNumberFormat="1" applyFont="1" applyBorder="1"/>
    <xf numFmtId="9" fontId="12" fillId="0" borderId="177" xfId="5" applyFont="1" applyBorder="1"/>
    <xf numFmtId="9" fontId="12" fillId="0" borderId="140" xfId="5" applyFont="1" applyBorder="1" applyAlignment="1">
      <alignment horizontal="center"/>
    </xf>
    <xf numFmtId="43" fontId="12" fillId="0" borderId="161" xfId="4" applyNumberFormat="1" applyFont="1" applyBorder="1"/>
    <xf numFmtId="43" fontId="18" fillId="0" borderId="139" xfId="4" applyNumberFormat="1" applyFont="1" applyFill="1" applyBorder="1"/>
    <xf numFmtId="43" fontId="12" fillId="0" borderId="164" xfId="4" applyNumberFormat="1" applyFont="1" applyBorder="1"/>
    <xf numFmtId="9" fontId="12" fillId="0" borderId="180" xfId="5" applyFont="1" applyBorder="1"/>
    <xf numFmtId="43" fontId="12" fillId="0" borderId="186" xfId="1" applyNumberFormat="1" applyFont="1" applyBorder="1"/>
    <xf numFmtId="43" fontId="18" fillId="0" borderId="139" xfId="1" applyNumberFormat="1" applyFont="1" applyFill="1" applyBorder="1"/>
    <xf numFmtId="43" fontId="12" fillId="57" borderId="186" xfId="1" applyNumberFormat="1" applyFont="1" applyFill="1" applyBorder="1"/>
    <xf numFmtId="0" fontId="12" fillId="0" borderId="148" xfId="1" applyFont="1" applyBorder="1"/>
    <xf numFmtId="0" fontId="32" fillId="0" borderId="139" xfId="1" applyFont="1" applyFill="1" applyBorder="1"/>
    <xf numFmtId="0" fontId="12" fillId="0" borderId="78" xfId="1" applyFont="1" applyBorder="1" applyAlignment="1">
      <alignment horizontal="center"/>
    </xf>
    <xf numFmtId="0" fontId="12" fillId="0" borderId="128" xfId="1" applyFont="1" applyBorder="1" applyAlignment="1">
      <alignment horizontal="center"/>
    </xf>
    <xf numFmtId="0" fontId="18" fillId="0" borderId="139" xfId="1" applyFont="1" applyFill="1" applyBorder="1" applyAlignment="1">
      <alignment horizontal="center"/>
    </xf>
    <xf numFmtId="0" fontId="27" fillId="0" borderId="175" xfId="1" applyFont="1" applyBorder="1"/>
    <xf numFmtId="0" fontId="12" fillId="0" borderId="176" xfId="1" applyFont="1" applyBorder="1"/>
    <xf numFmtId="0" fontId="12" fillId="0" borderId="191" xfId="1" applyFont="1" applyBorder="1"/>
    <xf numFmtId="0" fontId="27" fillId="0" borderId="127" xfId="1" applyFont="1" applyBorder="1" applyAlignment="1">
      <alignment horizontal="left"/>
    </xf>
    <xf numFmtId="0" fontId="33" fillId="0" borderId="139" xfId="1" applyFont="1" applyFill="1" applyBorder="1" applyAlignment="1">
      <alignment wrapText="1"/>
    </xf>
    <xf numFmtId="0" fontId="12" fillId="0" borderId="78" xfId="1" applyFont="1" applyBorder="1" applyAlignment="1">
      <alignment horizontal="left"/>
    </xf>
    <xf numFmtId="0" fontId="12" fillId="0" borderId="127" xfId="1" applyFont="1" applyBorder="1" applyAlignment="1">
      <alignment horizontal="left"/>
    </xf>
    <xf numFmtId="0" fontId="24" fillId="0" borderId="139" xfId="1" applyFont="1" applyFill="1" applyBorder="1" applyAlignment="1">
      <alignment horizontal="right"/>
    </xf>
    <xf numFmtId="0" fontId="18" fillId="0" borderId="192" xfId="1" applyFont="1" applyBorder="1"/>
    <xf numFmtId="0" fontId="18" fillId="0" borderId="193" xfId="1" applyFont="1" applyBorder="1"/>
    <xf numFmtId="0" fontId="18" fillId="0" borderId="194" xfId="1" applyFont="1" applyFill="1" applyBorder="1"/>
    <xf numFmtId="9" fontId="0" fillId="0" borderId="0" xfId="0" applyNumberFormat="1" applyFont="1" applyAlignment="1"/>
    <xf numFmtId="0" fontId="14" fillId="0" borderId="36" xfId="0" applyFont="1" applyFill="1" applyBorder="1" applyAlignment="1">
      <alignment horizontal="center" vertical="center" wrapText="1"/>
    </xf>
    <xf numFmtId="0" fontId="14" fillId="0" borderId="32" xfId="0" applyFont="1" applyFill="1" applyBorder="1" applyAlignment="1">
      <alignment horizontal="center" vertical="center" wrapText="1"/>
    </xf>
    <xf numFmtId="0" fontId="14" fillId="0" borderId="32" xfId="0" applyFont="1" applyFill="1" applyBorder="1" applyAlignment="1">
      <alignment horizontal="left" vertical="center" wrapText="1"/>
    </xf>
    <xf numFmtId="2" fontId="14" fillId="0" borderId="32" xfId="0" applyNumberFormat="1" applyFont="1" applyFill="1" applyBorder="1" applyAlignment="1">
      <alignment horizontal="center" vertical="center" wrapText="1"/>
    </xf>
    <xf numFmtId="172" fontId="14" fillId="0" borderId="32" xfId="0" applyNumberFormat="1" applyFont="1" applyFill="1" applyBorder="1" applyAlignment="1">
      <alignment horizontal="center" vertical="center" wrapText="1"/>
    </xf>
    <xf numFmtId="165" fontId="14" fillId="0" borderId="36" xfId="0" applyNumberFormat="1" applyFont="1" applyFill="1" applyBorder="1" applyAlignment="1">
      <alignment horizontal="center" vertical="center" wrapText="1"/>
    </xf>
    <xf numFmtId="0" fontId="9" fillId="0" borderId="7" xfId="0" applyFont="1" applyFill="1" applyBorder="1" applyAlignment="1">
      <alignment horizontal="center" wrapText="1"/>
    </xf>
    <xf numFmtId="0" fontId="9" fillId="0" borderId="0" xfId="0" applyFont="1" applyFill="1" applyAlignment="1">
      <alignment horizontal="center" wrapText="1"/>
    </xf>
    <xf numFmtId="0" fontId="14" fillId="0" borderId="0" xfId="0" applyFont="1" applyFill="1" applyAlignment="1">
      <alignment horizontal="left" vertical="center" wrapText="1"/>
    </xf>
    <xf numFmtId="4" fontId="14" fillId="0" borderId="0" xfId="0" applyNumberFormat="1" applyFont="1" applyFill="1" applyAlignment="1">
      <alignment horizontal="center" vertical="center" wrapText="1"/>
    </xf>
    <xf numFmtId="176" fontId="14" fillId="0" borderId="55" xfId="0" applyNumberFormat="1" applyFont="1" applyFill="1" applyBorder="1" applyAlignment="1">
      <alignment horizontal="center" vertical="center" wrapText="1"/>
    </xf>
    <xf numFmtId="0" fontId="14" fillId="0" borderId="35" xfId="0" applyFont="1" applyFill="1" applyBorder="1" applyAlignment="1">
      <alignment horizontal="center" vertical="center" wrapText="1"/>
    </xf>
    <xf numFmtId="176" fontId="14" fillId="0" borderId="32" xfId="0" applyNumberFormat="1" applyFont="1" applyFill="1" applyBorder="1" applyAlignment="1">
      <alignment horizontal="center" vertical="center" wrapText="1"/>
    </xf>
    <xf numFmtId="167" fontId="14" fillId="0" borderId="36" xfId="0" applyNumberFormat="1" applyFont="1" applyFill="1" applyBorder="1" applyAlignment="1">
      <alignment horizontal="center" vertical="center" wrapText="1"/>
    </xf>
    <xf numFmtId="4" fontId="14" fillId="0" borderId="32" xfId="0" applyNumberFormat="1" applyFont="1" applyFill="1" applyBorder="1" applyAlignment="1">
      <alignment horizontal="center" vertical="center" wrapText="1"/>
    </xf>
    <xf numFmtId="168" fontId="14" fillId="0" borderId="32" xfId="0" applyNumberFormat="1" applyFont="1" applyFill="1" applyBorder="1" applyAlignment="1">
      <alignment horizontal="center" vertical="center" wrapText="1"/>
    </xf>
    <xf numFmtId="0" fontId="14" fillId="0" borderId="36" xfId="0" applyFont="1" applyFill="1" applyBorder="1" applyAlignment="1">
      <alignment horizontal="left" vertical="center" wrapText="1"/>
    </xf>
    <xf numFmtId="0" fontId="14" fillId="0" borderId="38" xfId="0" applyFont="1" applyFill="1" applyBorder="1" applyAlignment="1">
      <alignment horizontal="left" vertical="center" wrapText="1"/>
    </xf>
    <xf numFmtId="0" fontId="14" fillId="0" borderId="39" xfId="0" applyFont="1" applyFill="1" applyBorder="1" applyAlignment="1">
      <alignment horizontal="left" vertical="center" wrapText="1"/>
    </xf>
    <xf numFmtId="49" fontId="11" fillId="0" borderId="32" xfId="0" applyNumberFormat="1" applyFont="1" applyFill="1" applyBorder="1" applyAlignment="1">
      <alignment horizontal="center" vertical="center" wrapText="1"/>
    </xf>
    <xf numFmtId="0" fontId="14" fillId="0" borderId="32" xfId="0" applyFont="1" applyFill="1" applyBorder="1" applyAlignment="1">
      <alignment vertical="center" wrapText="1"/>
    </xf>
    <xf numFmtId="0" fontId="14" fillId="0" borderId="52" xfId="0" applyFont="1" applyFill="1" applyBorder="1" applyAlignment="1">
      <alignment horizontal="center" vertical="center" wrapText="1"/>
    </xf>
    <xf numFmtId="0" fontId="14" fillId="0" borderId="35" xfId="0" applyFont="1" applyFill="1" applyBorder="1" applyAlignment="1">
      <alignment horizontal="left" vertical="center" wrapText="1"/>
    </xf>
    <xf numFmtId="2" fontId="14" fillId="0" borderId="35" xfId="0" applyNumberFormat="1" applyFont="1" applyFill="1" applyBorder="1" applyAlignment="1">
      <alignment horizontal="center" vertical="center" wrapText="1"/>
    </xf>
    <xf numFmtId="172" fontId="14" fillId="0" borderId="35" xfId="0" applyNumberFormat="1" applyFont="1" applyFill="1" applyBorder="1" applyAlignment="1">
      <alignment horizontal="center" vertical="center" wrapText="1"/>
    </xf>
    <xf numFmtId="165" fontId="14" fillId="0" borderId="11" xfId="0" applyNumberFormat="1" applyFont="1" applyFill="1" applyBorder="1" applyAlignment="1">
      <alignment horizontal="center" vertical="center" wrapText="1"/>
    </xf>
    <xf numFmtId="0" fontId="9" fillId="0" borderId="62" xfId="0" applyFont="1" applyFill="1" applyBorder="1" applyAlignment="1">
      <alignment horizontal="center" wrapText="1"/>
    </xf>
    <xf numFmtId="179" fontId="14" fillId="0" borderId="32" xfId="0" applyNumberFormat="1" applyFont="1" applyFill="1" applyBorder="1" applyAlignment="1">
      <alignment horizontal="center" vertical="center" wrapText="1"/>
    </xf>
    <xf numFmtId="0" fontId="14" fillId="0" borderId="0" xfId="0" applyFont="1" applyFill="1" applyAlignment="1">
      <alignment horizontal="center" vertical="center" wrapText="1"/>
    </xf>
    <xf numFmtId="0" fontId="14" fillId="0" borderId="11" xfId="0" applyFont="1" applyFill="1" applyBorder="1" applyAlignment="1">
      <alignment horizontal="center" vertical="center" wrapText="1"/>
    </xf>
    <xf numFmtId="0" fontId="14" fillId="0" borderId="38" xfId="0" applyFont="1" applyFill="1" applyBorder="1" applyAlignment="1">
      <alignment horizontal="center" vertical="center" wrapText="1"/>
    </xf>
    <xf numFmtId="0" fontId="14" fillId="0" borderId="39" xfId="0" applyFont="1" applyFill="1" applyBorder="1" applyAlignment="1">
      <alignment horizontal="center" vertical="center" wrapText="1"/>
    </xf>
    <xf numFmtId="49" fontId="13" fillId="0" borderId="0" xfId="0" applyNumberFormat="1" applyFont="1" applyFill="1" applyAlignment="1">
      <alignment horizontal="center" vertical="center" wrapText="1"/>
    </xf>
    <xf numFmtId="0" fontId="11" fillId="0" borderId="32" xfId="0" applyFont="1" applyFill="1" applyBorder="1" applyAlignment="1">
      <alignment horizontal="center" wrapText="1"/>
    </xf>
    <xf numFmtId="0" fontId="9" fillId="0" borderId="78" xfId="0" applyFont="1" applyBorder="1" applyAlignment="1">
      <alignment horizontal="center" wrapText="1"/>
    </xf>
    <xf numFmtId="0" fontId="9" fillId="2" borderId="78" xfId="0" applyFont="1" applyFill="1" applyBorder="1" applyAlignment="1">
      <alignment horizontal="center" wrapText="1"/>
    </xf>
    <xf numFmtId="0" fontId="15" fillId="0" borderId="78" xfId="0" applyFont="1" applyBorder="1" applyAlignment="1">
      <alignment horizontal="center" vertical="center" wrapText="1"/>
    </xf>
    <xf numFmtId="0" fontId="15" fillId="0" borderId="42" xfId="0" applyFont="1" applyBorder="1" applyAlignment="1">
      <alignment horizontal="center" vertical="center" wrapText="1"/>
    </xf>
    <xf numFmtId="0" fontId="9" fillId="0" borderId="206" xfId="0" applyFont="1" applyFill="1" applyBorder="1" applyAlignment="1">
      <alignment horizontal="center" vertical="center" wrapText="1"/>
    </xf>
    <xf numFmtId="0" fontId="9" fillId="0" borderId="124" xfId="0" applyFont="1" applyFill="1" applyBorder="1" applyAlignment="1">
      <alignment wrapText="1"/>
    </xf>
    <xf numFmtId="0" fontId="9" fillId="0" borderId="127" xfId="0" applyFont="1" applyFill="1" applyBorder="1" applyAlignment="1">
      <alignment wrapText="1"/>
    </xf>
    <xf numFmtId="0" fontId="9" fillId="0" borderId="132" xfId="0" applyFont="1" applyFill="1" applyBorder="1" applyAlignment="1">
      <alignment wrapText="1"/>
    </xf>
    <xf numFmtId="0" fontId="14" fillId="0" borderId="171" xfId="0" applyFont="1" applyBorder="1" applyAlignment="1">
      <alignment horizontal="center" vertical="center" wrapText="1"/>
    </xf>
    <xf numFmtId="0" fontId="14" fillId="0" borderId="133" xfId="0" applyFont="1" applyBorder="1" applyAlignment="1">
      <alignment horizontal="center" vertical="center" wrapText="1"/>
    </xf>
    <xf numFmtId="171" fontId="14" fillId="0" borderId="32" xfId="0" applyNumberFormat="1" applyFont="1" applyFill="1" applyBorder="1" applyAlignment="1">
      <alignment horizontal="center" vertical="center" wrapText="1"/>
    </xf>
    <xf numFmtId="0" fontId="10" fillId="0" borderId="78" xfId="0" applyFont="1" applyBorder="1" applyAlignment="1">
      <alignment wrapText="1"/>
    </xf>
    <xf numFmtId="0" fontId="9" fillId="0" borderId="76" xfId="0" applyFont="1" applyBorder="1" applyAlignment="1">
      <alignment horizontal="center" wrapText="1"/>
    </xf>
    <xf numFmtId="0" fontId="9" fillId="0" borderId="208" xfId="0" applyFont="1" applyFill="1" applyBorder="1" applyAlignment="1">
      <alignment horizontal="center" vertical="center" wrapText="1"/>
    </xf>
    <xf numFmtId="0" fontId="13" fillId="5" borderId="36" xfId="0" applyFont="1" applyFill="1" applyBorder="1" applyAlignment="1">
      <alignment horizontal="center" vertical="center" wrapText="1"/>
    </xf>
    <xf numFmtId="167" fontId="13" fillId="5" borderId="214" xfId="0" applyNumberFormat="1" applyFont="1" applyFill="1" applyBorder="1" applyAlignment="1">
      <alignment horizontal="center" vertical="center" wrapText="1"/>
    </xf>
    <xf numFmtId="165" fontId="14" fillId="0" borderId="214" xfId="0" applyNumberFormat="1" applyFont="1" applyBorder="1" applyAlignment="1">
      <alignment horizontal="center" vertical="center" wrapText="1"/>
    </xf>
    <xf numFmtId="167" fontId="13" fillId="0" borderId="214" xfId="0" applyNumberFormat="1" applyFont="1" applyBorder="1" applyAlignment="1">
      <alignment horizontal="center" vertical="center" wrapText="1"/>
    </xf>
    <xf numFmtId="167" fontId="13" fillId="5" borderId="131" xfId="0" applyNumberFormat="1" applyFont="1" applyFill="1" applyBorder="1" applyAlignment="1">
      <alignment horizontal="center" vertical="center" wrapText="1"/>
    </xf>
    <xf numFmtId="49" fontId="13" fillId="0" borderId="78" xfId="0" applyNumberFormat="1" applyFont="1" applyBorder="1" applyAlignment="1">
      <alignment horizontal="center" vertical="center" wrapText="1"/>
    </xf>
    <xf numFmtId="0" fontId="9" fillId="0" borderId="128" xfId="0" applyFont="1" applyBorder="1" applyAlignment="1">
      <alignment wrapText="1"/>
    </xf>
    <xf numFmtId="167" fontId="13" fillId="0" borderId="128" xfId="0" applyNumberFormat="1" applyFont="1" applyBorder="1" applyAlignment="1">
      <alignment horizontal="center" vertical="center" wrapText="1"/>
    </xf>
    <xf numFmtId="182" fontId="13" fillId="0" borderId="215" xfId="0" applyNumberFormat="1" applyFont="1" applyBorder="1" applyAlignment="1">
      <alignment horizontal="center" vertical="center" wrapText="1"/>
    </xf>
    <xf numFmtId="182" fontId="14" fillId="0" borderId="216" xfId="0" applyNumberFormat="1" applyFont="1" applyBorder="1" applyAlignment="1">
      <alignment horizontal="center" vertical="center" wrapText="1"/>
    </xf>
    <xf numFmtId="176" fontId="13" fillId="0" borderId="214" xfId="0" applyNumberFormat="1" applyFont="1" applyBorder="1" applyAlignment="1">
      <alignment horizontal="center" vertical="center" wrapText="1"/>
    </xf>
    <xf numFmtId="182" fontId="14" fillId="0" borderId="214" xfId="0" applyNumberFormat="1" applyFont="1" applyBorder="1" applyAlignment="1">
      <alignment horizontal="center" vertical="center" wrapText="1"/>
    </xf>
    <xf numFmtId="0" fontId="13" fillId="0" borderId="88" xfId="0" applyFont="1" applyBorder="1" applyAlignment="1">
      <alignment horizontal="center" vertical="center" wrapText="1"/>
    </xf>
    <xf numFmtId="10" fontId="14" fillId="0" borderId="89" xfId="0" applyNumberFormat="1" applyFont="1" applyBorder="1" applyAlignment="1">
      <alignment horizontal="center" vertical="center" wrapText="1"/>
    </xf>
    <xf numFmtId="176" fontId="14" fillId="0" borderId="214" xfId="0" applyNumberFormat="1" applyFont="1" applyBorder="1" applyAlignment="1">
      <alignment horizontal="center" vertical="center" wrapText="1"/>
    </xf>
    <xf numFmtId="182" fontId="13" fillId="5" borderId="128" xfId="0" applyNumberFormat="1" applyFont="1" applyFill="1" applyBorder="1" applyAlignment="1">
      <alignment horizontal="center" vertical="center" wrapText="1"/>
    </xf>
    <xf numFmtId="182" fontId="9" fillId="0" borderId="128" xfId="0" applyNumberFormat="1" applyFont="1" applyBorder="1" applyAlignment="1">
      <alignment horizontal="center" vertical="center" wrapText="1"/>
    </xf>
    <xf numFmtId="184" fontId="13" fillId="4" borderId="225" xfId="0" applyNumberFormat="1" applyFont="1" applyFill="1" applyBorder="1" applyAlignment="1">
      <alignment horizontal="center" vertical="center" wrapText="1"/>
    </xf>
    <xf numFmtId="0" fontId="10" fillId="0" borderId="133" xfId="0" applyFont="1" applyBorder="1" applyAlignment="1">
      <alignment wrapText="1"/>
    </xf>
    <xf numFmtId="0" fontId="13" fillId="0" borderId="226" xfId="0" applyFont="1" applyFill="1" applyBorder="1" applyAlignment="1">
      <alignment horizontal="center" vertical="center" wrapText="1"/>
    </xf>
    <xf numFmtId="184" fontId="13" fillId="4" borderId="229" xfId="0" applyNumberFormat="1" applyFont="1" applyFill="1" applyBorder="1" applyAlignment="1">
      <alignment horizontal="center" vertical="center" wrapText="1"/>
    </xf>
    <xf numFmtId="10" fontId="14" fillId="3" borderId="214" xfId="0" applyNumberFormat="1" applyFont="1" applyFill="1" applyBorder="1" applyAlignment="1">
      <alignment horizontal="center" vertical="center" wrapText="1"/>
    </xf>
    <xf numFmtId="9" fontId="14" fillId="3" borderId="214" xfId="0" applyNumberFormat="1" applyFont="1" applyFill="1" applyBorder="1" applyAlignment="1">
      <alignment horizontal="center" vertical="center" wrapText="1"/>
    </xf>
    <xf numFmtId="10" fontId="14" fillId="3" borderId="231" xfId="0" applyNumberFormat="1" applyFont="1" applyFill="1" applyBorder="1" applyAlignment="1">
      <alignment horizontal="center" vertical="center" wrapText="1"/>
    </xf>
    <xf numFmtId="0" fontId="14" fillId="0" borderId="36" xfId="0" applyFont="1" applyBorder="1" applyAlignment="1">
      <alignment horizontal="left" vertical="center" wrapText="1"/>
    </xf>
    <xf numFmtId="0" fontId="13" fillId="0" borderId="14" xfId="0" applyFont="1" applyBorder="1" applyAlignment="1">
      <alignment horizontal="center" vertical="center" wrapText="1"/>
    </xf>
    <xf numFmtId="0" fontId="10" fillId="0" borderId="0" xfId="0" applyFont="1" applyAlignment="1">
      <alignment wrapText="1"/>
    </xf>
    <xf numFmtId="0" fontId="14" fillId="0" borderId="38" xfId="0" applyFont="1" applyBorder="1" applyAlignment="1">
      <alignment horizontal="left" vertical="center" wrapText="1"/>
    </xf>
    <xf numFmtId="0" fontId="13" fillId="0" borderId="15" xfId="0" applyFont="1" applyBorder="1" applyAlignment="1">
      <alignment horizontal="center" vertical="center" wrapText="1"/>
    </xf>
    <xf numFmtId="0" fontId="10" fillId="0" borderId="78" xfId="0" applyFont="1" applyBorder="1" applyAlignment="1">
      <alignment wrapText="1"/>
    </xf>
    <xf numFmtId="0" fontId="15" fillId="0" borderId="42" xfId="0" applyFont="1" applyBorder="1" applyAlignment="1">
      <alignment horizontal="center" vertical="center" wrapText="1"/>
    </xf>
    <xf numFmtId="0" fontId="9" fillId="80" borderId="7" xfId="0" applyFont="1" applyFill="1" applyBorder="1" applyAlignment="1">
      <alignment horizontal="center" wrapText="1"/>
    </xf>
    <xf numFmtId="0" fontId="14" fillId="0" borderId="36" xfId="0" applyFont="1" applyBorder="1" applyAlignment="1">
      <alignment horizontal="left" vertical="center" wrapText="1"/>
    </xf>
    <xf numFmtId="0" fontId="12" fillId="0" borderId="38" xfId="0" applyFont="1" applyBorder="1" applyAlignment="1">
      <alignment wrapText="1"/>
    </xf>
    <xf numFmtId="0" fontId="12" fillId="0" borderId="39" xfId="0" applyFont="1" applyBorder="1" applyAlignment="1">
      <alignment wrapText="1"/>
    </xf>
    <xf numFmtId="0" fontId="13" fillId="5" borderId="14" xfId="0" applyFont="1" applyFill="1" applyBorder="1" applyAlignment="1">
      <alignment horizontal="center" vertical="center" wrapText="1"/>
    </xf>
    <xf numFmtId="0" fontId="12" fillId="0" borderId="15" xfId="0" applyFont="1" applyBorder="1" applyAlignment="1">
      <alignment wrapText="1"/>
    </xf>
    <xf numFmtId="0" fontId="12" fillId="0" borderId="40" xfId="0" applyFont="1" applyBorder="1" applyAlignment="1">
      <alignment wrapText="1"/>
    </xf>
    <xf numFmtId="0" fontId="13" fillId="2" borderId="22" xfId="0" applyFont="1" applyFill="1" applyBorder="1" applyAlignment="1">
      <alignment horizontal="center" vertical="center" wrapText="1"/>
    </xf>
    <xf numFmtId="0" fontId="12" fillId="0" borderId="28" xfId="0" applyFont="1" applyBorder="1" applyAlignment="1">
      <alignment wrapText="1"/>
    </xf>
    <xf numFmtId="0" fontId="13" fillId="0" borderId="23" xfId="0" applyFont="1" applyBorder="1" applyAlignment="1">
      <alignment horizontal="center" vertical="center" wrapText="1"/>
    </xf>
    <xf numFmtId="0" fontId="12" fillId="0" borderId="24" xfId="0" applyFont="1" applyBorder="1" applyAlignment="1">
      <alignment wrapText="1"/>
    </xf>
    <xf numFmtId="0" fontId="14" fillId="0" borderId="54" xfId="0" applyFont="1" applyBorder="1" applyAlignment="1">
      <alignment horizontal="left" vertical="center" wrapText="1"/>
    </xf>
    <xf numFmtId="0" fontId="12" fillId="0" borderId="10" xfId="0" applyFont="1" applyBorder="1" applyAlignment="1">
      <alignment wrapText="1"/>
    </xf>
    <xf numFmtId="0" fontId="13" fillId="2" borderId="21" xfId="0" applyFont="1" applyFill="1" applyBorder="1" applyAlignment="1">
      <alignment horizontal="center" vertical="center" wrapText="1"/>
    </xf>
    <xf numFmtId="0" fontId="12" fillId="0" borderId="27" xfId="0" applyFont="1" applyBorder="1" applyAlignment="1">
      <alignment wrapText="1"/>
    </xf>
    <xf numFmtId="4" fontId="13" fillId="2" borderId="22" xfId="0" applyNumberFormat="1" applyFont="1" applyFill="1" applyBorder="1" applyAlignment="1">
      <alignment horizontal="center" vertical="center" wrapText="1"/>
    </xf>
    <xf numFmtId="0" fontId="13" fillId="5" borderId="18" xfId="0" applyFont="1" applyFill="1" applyBorder="1" applyAlignment="1">
      <alignment horizontal="center" vertical="center" wrapText="1"/>
    </xf>
    <xf numFmtId="0" fontId="12" fillId="0" borderId="19" xfId="0" applyFont="1" applyBorder="1" applyAlignment="1">
      <alignment wrapText="1"/>
    </xf>
    <xf numFmtId="0" fontId="12" fillId="0" borderId="20" xfId="0" applyFont="1" applyBorder="1" applyAlignment="1">
      <alignment wrapText="1"/>
    </xf>
    <xf numFmtId="0" fontId="13" fillId="0" borderId="14" xfId="0" applyFont="1" applyBorder="1" applyAlignment="1">
      <alignment horizontal="center" vertical="center" wrapText="1"/>
    </xf>
    <xf numFmtId="167" fontId="13" fillId="2" borderId="25" xfId="0" applyNumberFormat="1" applyFont="1" applyFill="1" applyBorder="1" applyAlignment="1">
      <alignment horizontal="center" vertical="center" wrapText="1"/>
    </xf>
    <xf numFmtId="0" fontId="12" fillId="0" borderId="30" xfId="0" applyFont="1" applyBorder="1" applyAlignment="1">
      <alignment wrapText="1"/>
    </xf>
    <xf numFmtId="0" fontId="12" fillId="0" borderId="35" xfId="0" applyFont="1" applyBorder="1" applyAlignment="1">
      <alignment wrapText="1"/>
    </xf>
    <xf numFmtId="0" fontId="12" fillId="0" borderId="60" xfId="0" applyFont="1" applyBorder="1" applyAlignment="1">
      <alignment wrapText="1"/>
    </xf>
    <xf numFmtId="0" fontId="12" fillId="0" borderId="52" xfId="0" applyFont="1" applyBorder="1" applyAlignment="1">
      <alignment wrapText="1"/>
    </xf>
    <xf numFmtId="0" fontId="12" fillId="0" borderId="16" xfId="0" applyFont="1" applyBorder="1" applyAlignment="1">
      <alignment wrapText="1"/>
    </xf>
    <xf numFmtId="0" fontId="14" fillId="0" borderId="62" xfId="0" applyFont="1" applyBorder="1" applyAlignment="1">
      <alignment horizontal="left" vertical="center" wrapText="1"/>
    </xf>
    <xf numFmtId="0" fontId="14" fillId="0" borderId="63" xfId="0" applyFont="1" applyBorder="1" applyAlignment="1">
      <alignment horizontal="left" vertical="center" wrapText="1"/>
    </xf>
    <xf numFmtId="0" fontId="12" fillId="0" borderId="48" xfId="0" applyFont="1" applyBorder="1" applyAlignment="1">
      <alignment wrapText="1"/>
    </xf>
    <xf numFmtId="0" fontId="12" fillId="0" borderId="64" xfId="0" applyFont="1" applyBorder="1" applyAlignment="1">
      <alignment wrapText="1"/>
    </xf>
    <xf numFmtId="0" fontId="11" fillId="0" borderId="3" xfId="0" applyFont="1" applyBorder="1" applyAlignment="1">
      <alignment horizontal="center" vertical="center" wrapText="1"/>
    </xf>
    <xf numFmtId="0" fontId="12" fillId="0" borderId="4" xfId="0" applyFont="1" applyBorder="1" applyAlignment="1">
      <alignment wrapText="1"/>
    </xf>
    <xf numFmtId="0" fontId="12" fillId="0" borderId="5" xfId="0" applyFont="1" applyBorder="1" applyAlignment="1">
      <alignment wrapText="1"/>
    </xf>
    <xf numFmtId="0" fontId="13" fillId="0" borderId="77" xfId="0" applyFont="1" applyBorder="1" applyAlignment="1">
      <alignment horizontal="center" vertical="center" wrapText="1"/>
    </xf>
    <xf numFmtId="0" fontId="10" fillId="0" borderId="78" xfId="0" applyFont="1" applyBorder="1" applyAlignment="1">
      <alignment wrapText="1"/>
    </xf>
    <xf numFmtId="0" fontId="10" fillId="0" borderId="128" xfId="0" applyFont="1" applyBorder="1" applyAlignment="1">
      <alignment wrapText="1"/>
    </xf>
    <xf numFmtId="0" fontId="14" fillId="3" borderId="13" xfId="0" applyFont="1" applyFill="1" applyBorder="1" applyAlignment="1">
      <alignment horizontal="center" vertical="center" wrapText="1"/>
    </xf>
    <xf numFmtId="0" fontId="12" fillId="0" borderId="88" xfId="0" applyFont="1" applyBorder="1" applyAlignment="1">
      <alignment wrapText="1"/>
    </xf>
    <xf numFmtId="0" fontId="12" fillId="0" borderId="129" xfId="0" applyFont="1" applyBorder="1" applyAlignment="1">
      <alignment wrapText="1"/>
    </xf>
    <xf numFmtId="0" fontId="12" fillId="0" borderId="115" xfId="0" applyFont="1" applyBorder="1" applyAlignment="1">
      <alignment wrapText="1"/>
    </xf>
    <xf numFmtId="0" fontId="12" fillId="0" borderId="116" xfId="0" applyFont="1" applyBorder="1" applyAlignment="1">
      <alignment wrapText="1"/>
    </xf>
    <xf numFmtId="0" fontId="12" fillId="0" borderId="130" xfId="0" applyFont="1" applyBorder="1" applyAlignment="1">
      <alignment wrapText="1"/>
    </xf>
    <xf numFmtId="0" fontId="14" fillId="4" borderId="13" xfId="0" applyFont="1" applyFill="1" applyBorder="1" applyAlignment="1">
      <alignment horizontal="center" vertical="center" wrapText="1"/>
    </xf>
    <xf numFmtId="0" fontId="13" fillId="3" borderId="14" xfId="0" applyFont="1" applyFill="1" applyBorder="1" applyAlignment="1">
      <alignment horizontal="center" vertical="center" wrapText="1"/>
    </xf>
    <xf numFmtId="0" fontId="12" fillId="0" borderId="42" xfId="0" applyFont="1" applyBorder="1" applyAlignment="1">
      <alignment wrapText="1"/>
    </xf>
    <xf numFmtId="0" fontId="12" fillId="0" borderId="131" xfId="0" applyFont="1" applyBorder="1" applyAlignment="1">
      <alignment wrapText="1"/>
    </xf>
    <xf numFmtId="0" fontId="13" fillId="0" borderId="57" xfId="0" applyFont="1" applyBorder="1" applyAlignment="1">
      <alignment horizontal="center" vertical="center" wrapText="1"/>
    </xf>
    <xf numFmtId="0" fontId="12" fillId="0" borderId="76" xfId="0" applyFont="1" applyBorder="1" applyAlignment="1">
      <alignment wrapText="1"/>
    </xf>
    <xf numFmtId="0" fontId="12" fillId="0" borderId="61" xfId="0" applyFont="1" applyBorder="1" applyAlignment="1">
      <alignment wrapText="1"/>
    </xf>
    <xf numFmtId="0" fontId="14" fillId="0" borderId="38" xfId="0" applyFont="1" applyBorder="1" applyAlignment="1">
      <alignment horizontal="left" vertical="center" wrapText="1"/>
    </xf>
    <xf numFmtId="0" fontId="13" fillId="5" borderId="42" xfId="0" applyFont="1" applyFill="1" applyBorder="1" applyAlignment="1">
      <alignment horizontal="center" vertical="center" wrapText="1"/>
    </xf>
    <xf numFmtId="0" fontId="13" fillId="5" borderId="43" xfId="0" applyFont="1" applyFill="1" applyBorder="1" applyAlignment="1">
      <alignment horizontal="center" vertical="center" wrapText="1"/>
    </xf>
    <xf numFmtId="0" fontId="13" fillId="0" borderId="15" xfId="0" applyFont="1" applyBorder="1" applyAlignment="1">
      <alignment horizontal="center" vertical="center" wrapText="1"/>
    </xf>
    <xf numFmtId="0" fontId="14" fillId="0" borderId="10" xfId="0" applyFont="1" applyBorder="1" applyAlignment="1">
      <alignment horizontal="left" vertical="center" wrapText="1"/>
    </xf>
    <xf numFmtId="0" fontId="13" fillId="2" borderId="26" xfId="0" applyFont="1" applyFill="1" applyBorder="1" applyAlignment="1">
      <alignment horizontal="center" vertical="center" wrapText="1"/>
    </xf>
    <xf numFmtId="0" fontId="12" fillId="0" borderId="31" xfId="0" applyFont="1" applyBorder="1" applyAlignment="1">
      <alignment wrapText="1"/>
    </xf>
    <xf numFmtId="0" fontId="17" fillId="0" borderId="14" xfId="0" applyFont="1" applyBorder="1" applyAlignment="1">
      <alignment horizontal="center" vertical="center" wrapText="1"/>
    </xf>
    <xf numFmtId="0" fontId="12" fillId="0" borderId="66" xfId="0" applyFont="1" applyBorder="1" applyAlignment="1">
      <alignment wrapText="1"/>
    </xf>
    <xf numFmtId="0" fontId="13" fillId="3" borderId="72" xfId="0" applyFont="1" applyFill="1" applyBorder="1" applyAlignment="1">
      <alignment horizontal="center" vertical="center" wrapText="1"/>
    </xf>
    <xf numFmtId="0" fontId="12" fillId="0" borderId="73" xfId="0" applyFont="1" applyBorder="1" applyAlignment="1">
      <alignment wrapText="1"/>
    </xf>
    <xf numFmtId="0" fontId="12" fillId="0" borderId="74" xfId="0" applyFont="1" applyBorder="1" applyAlignment="1">
      <alignment wrapText="1"/>
    </xf>
    <xf numFmtId="0" fontId="12" fillId="0" borderId="7" xfId="0" applyFont="1" applyBorder="1" applyAlignment="1">
      <alignment wrapText="1"/>
    </xf>
    <xf numFmtId="0" fontId="10" fillId="0" borderId="0" xfId="0" applyFont="1" applyAlignment="1">
      <alignment wrapText="1"/>
    </xf>
    <xf numFmtId="0" fontId="12" fillId="0" borderId="75" xfId="0" applyFont="1" applyBorder="1" applyAlignment="1">
      <alignment wrapText="1"/>
    </xf>
    <xf numFmtId="0" fontId="12" fillId="0" borderId="47" xfId="0" applyFont="1" applyBorder="1" applyAlignment="1">
      <alignment wrapText="1"/>
    </xf>
    <xf numFmtId="0" fontId="12" fillId="0" borderId="49" xfId="0" applyFont="1" applyBorder="1" applyAlignment="1">
      <alignment wrapText="1"/>
    </xf>
    <xf numFmtId="0" fontId="13" fillId="5" borderId="77" xfId="0" applyFont="1" applyFill="1" applyBorder="1" applyAlignment="1">
      <alignment horizontal="center" vertical="center" wrapText="1"/>
    </xf>
    <xf numFmtId="0" fontId="12" fillId="0" borderId="78" xfId="0" applyFont="1" applyBorder="1" applyAlignment="1">
      <alignment wrapText="1"/>
    </xf>
    <xf numFmtId="0" fontId="12" fillId="0" borderId="79" xfId="0" applyFont="1" applyBorder="1" applyAlignment="1">
      <alignment wrapText="1"/>
    </xf>
    <xf numFmtId="49" fontId="13" fillId="7" borderId="72" xfId="0" applyNumberFormat="1" applyFont="1" applyFill="1" applyBorder="1" applyAlignment="1">
      <alignment horizontal="center" vertical="center" wrapText="1"/>
    </xf>
    <xf numFmtId="0" fontId="13" fillId="2" borderId="113" xfId="0" applyFont="1" applyFill="1" applyBorder="1" applyAlignment="1">
      <alignment horizontal="center" vertical="center" wrapText="1"/>
    </xf>
    <xf numFmtId="0" fontId="12" fillId="0" borderId="70" xfId="0" applyFont="1" applyBorder="1" applyAlignment="1">
      <alignment wrapText="1"/>
    </xf>
    <xf numFmtId="0" fontId="13" fillId="0" borderId="102" xfId="0" applyFont="1" applyBorder="1" applyAlignment="1">
      <alignment horizontal="center" vertical="center" wrapText="1"/>
    </xf>
    <xf numFmtId="0" fontId="12" fillId="0" borderId="114" xfId="0" applyFont="1" applyBorder="1" applyAlignment="1">
      <alignment wrapText="1"/>
    </xf>
    <xf numFmtId="4" fontId="13" fillId="2" borderId="113" xfId="0" applyNumberFormat="1" applyFont="1" applyFill="1" applyBorder="1" applyAlignment="1">
      <alignment horizontal="center" vertical="center" wrapText="1"/>
    </xf>
    <xf numFmtId="0" fontId="13" fillId="0" borderId="109" xfId="0" applyFont="1" applyBorder="1" applyAlignment="1">
      <alignment horizontal="center" vertical="center" wrapText="1"/>
    </xf>
    <xf numFmtId="0" fontId="12" fillId="0" borderId="110" xfId="0" applyFont="1" applyBorder="1" applyAlignment="1">
      <alignment wrapText="1"/>
    </xf>
    <xf numFmtId="0" fontId="13" fillId="5" borderId="209" xfId="0" applyFont="1" applyFill="1" applyBorder="1" applyAlignment="1">
      <alignment horizontal="center" vertical="center" wrapText="1"/>
    </xf>
    <xf numFmtId="0" fontId="12" fillId="0" borderId="210" xfId="0" applyFont="1" applyBorder="1" applyAlignment="1">
      <alignment wrapText="1"/>
    </xf>
    <xf numFmtId="0" fontId="12" fillId="0" borderId="211" xfId="0" applyFont="1" applyBorder="1" applyAlignment="1">
      <alignment wrapText="1"/>
    </xf>
    <xf numFmtId="0" fontId="12" fillId="0" borderId="95" xfId="0" applyFont="1" applyBorder="1" applyAlignment="1">
      <alignment wrapText="1"/>
    </xf>
    <xf numFmtId="167" fontId="13" fillId="2" borderId="212" xfId="0" applyNumberFormat="1" applyFont="1" applyFill="1" applyBorder="1" applyAlignment="1">
      <alignment horizontal="center" vertical="center" wrapText="1"/>
    </xf>
    <xf numFmtId="0" fontId="12" fillId="0" borderId="213" xfId="0" applyFont="1" applyBorder="1" applyAlignment="1">
      <alignment wrapText="1"/>
    </xf>
    <xf numFmtId="0" fontId="13" fillId="4" borderId="36" xfId="0" applyFont="1" applyFill="1" applyBorder="1" applyAlignment="1">
      <alignment horizontal="center" vertical="top" wrapText="1"/>
    </xf>
    <xf numFmtId="3" fontId="13" fillId="4" borderId="36" xfId="0" applyNumberFormat="1" applyFont="1" applyFill="1" applyBorder="1" applyAlignment="1">
      <alignment horizontal="center" vertical="top" wrapText="1"/>
    </xf>
    <xf numFmtId="0" fontId="14" fillId="2" borderId="91" xfId="0" applyFont="1" applyFill="1" applyBorder="1" applyAlignment="1">
      <alignment horizontal="center" vertical="center" wrapText="1"/>
    </xf>
    <xf numFmtId="0" fontId="12" fillId="0" borderId="92" xfId="0" applyFont="1" applyBorder="1" applyAlignment="1">
      <alignment wrapText="1"/>
    </xf>
    <xf numFmtId="0" fontId="12" fillId="0" borderId="230" xfId="0" applyFont="1" applyBorder="1" applyAlignment="1">
      <alignment wrapText="1"/>
    </xf>
    <xf numFmtId="0" fontId="13" fillId="0" borderId="62" xfId="0" applyFont="1" applyBorder="1" applyAlignment="1">
      <alignment horizontal="center" vertical="center" wrapText="1"/>
    </xf>
    <xf numFmtId="0" fontId="14" fillId="0" borderId="227" xfId="0" applyFont="1" applyBorder="1" applyAlignment="1">
      <alignment horizontal="center" vertical="center" wrapText="1"/>
    </xf>
    <xf numFmtId="0" fontId="12" fillId="0" borderId="227" xfId="0" applyFont="1" applyBorder="1" applyAlignment="1">
      <alignment wrapText="1"/>
    </xf>
    <xf numFmtId="0" fontId="12" fillId="0" borderId="228" xfId="0" applyFont="1" applyBorder="1" applyAlignment="1">
      <alignment wrapText="1"/>
    </xf>
    <xf numFmtId="0" fontId="14" fillId="4" borderId="217" xfId="0" applyFont="1" applyFill="1" applyBorder="1" applyAlignment="1">
      <alignment horizontal="center" vertical="center" wrapText="1"/>
    </xf>
    <xf numFmtId="3" fontId="13" fillId="4" borderId="36" xfId="0" applyNumberFormat="1" applyFont="1" applyFill="1" applyBorder="1" applyAlignment="1">
      <alignment horizontal="center" vertical="center" wrapText="1"/>
    </xf>
    <xf numFmtId="49" fontId="13" fillId="5" borderId="14" xfId="0" applyNumberFormat="1" applyFont="1" applyFill="1" applyBorder="1" applyAlignment="1">
      <alignment horizontal="center" vertical="center" wrapText="1"/>
    </xf>
    <xf numFmtId="0" fontId="12" fillId="0" borderId="82" xfId="0" applyFont="1" applyBorder="1" applyAlignment="1">
      <alignment wrapText="1"/>
    </xf>
    <xf numFmtId="0" fontId="13" fillId="0" borderId="83" xfId="0" applyFont="1" applyBorder="1" applyAlignment="1">
      <alignment horizontal="center" vertical="center" wrapText="1"/>
    </xf>
    <xf numFmtId="0" fontId="12" fillId="0" borderId="84" xfId="0" applyFont="1" applyBorder="1" applyAlignment="1">
      <alignment wrapText="1"/>
    </xf>
    <xf numFmtId="3" fontId="13" fillId="4" borderId="223" xfId="0" applyNumberFormat="1" applyFont="1" applyFill="1" applyBorder="1" applyAlignment="1">
      <alignment horizontal="center" vertical="top" wrapText="1"/>
    </xf>
    <xf numFmtId="0" fontId="12" fillId="0" borderId="224" xfId="0" applyFont="1" applyBorder="1" applyAlignment="1">
      <alignment wrapText="1"/>
    </xf>
    <xf numFmtId="0" fontId="14" fillId="4" borderId="221" xfId="0" applyFont="1" applyFill="1" applyBorder="1" applyAlignment="1">
      <alignment horizontal="center" vertical="center" wrapText="1"/>
    </xf>
    <xf numFmtId="0" fontId="14" fillId="4" borderId="1" xfId="0" applyFont="1" applyFill="1" applyBorder="1" applyAlignment="1">
      <alignment horizontal="center" vertical="center" wrapText="1"/>
    </xf>
    <xf numFmtId="0" fontId="14" fillId="4" borderId="207" xfId="0" applyFont="1" applyFill="1" applyBorder="1" applyAlignment="1">
      <alignment horizontal="center" vertical="center" wrapText="1"/>
    </xf>
    <xf numFmtId="0" fontId="14" fillId="4" borderId="132" xfId="0" applyFont="1" applyFill="1" applyBorder="1" applyAlignment="1">
      <alignment horizontal="center" vertical="center" wrapText="1"/>
    </xf>
    <xf numFmtId="0" fontId="14" fillId="4" borderId="171" xfId="0" applyFont="1" applyFill="1" applyBorder="1" applyAlignment="1">
      <alignment horizontal="center" vertical="center" wrapText="1"/>
    </xf>
    <xf numFmtId="0" fontId="14" fillId="4" borderId="222" xfId="0" applyFont="1" applyFill="1" applyBorder="1" applyAlignment="1">
      <alignment horizontal="center" vertical="center" wrapText="1"/>
    </xf>
    <xf numFmtId="0" fontId="14" fillId="4" borderId="218" xfId="0" applyFont="1" applyFill="1" applyBorder="1" applyAlignment="1">
      <alignment horizontal="center" vertical="center" wrapText="1"/>
    </xf>
    <xf numFmtId="0" fontId="14" fillId="4" borderId="88" xfId="0" applyFont="1" applyFill="1" applyBorder="1" applyAlignment="1">
      <alignment horizontal="center" vertical="center" wrapText="1"/>
    </xf>
    <xf numFmtId="0" fontId="14" fillId="4" borderId="89" xfId="0" applyFont="1" applyFill="1" applyBorder="1" applyAlignment="1">
      <alignment horizontal="center" vertical="center" wrapText="1"/>
    </xf>
    <xf numFmtId="0" fontId="14" fillId="4" borderId="127" xfId="0" applyFont="1" applyFill="1" applyBorder="1" applyAlignment="1">
      <alignment horizontal="center" vertical="center" wrapText="1"/>
    </xf>
    <xf numFmtId="0" fontId="14" fillId="4" borderId="78" xfId="0" applyFont="1" applyFill="1" applyBorder="1" applyAlignment="1">
      <alignment horizontal="center" vertical="center" wrapText="1"/>
    </xf>
    <xf numFmtId="0" fontId="14" fillId="4" borderId="79" xfId="0" applyFont="1" applyFill="1" applyBorder="1" applyAlignment="1">
      <alignment horizontal="center" vertical="center" wrapText="1"/>
    </xf>
    <xf numFmtId="0" fontId="14" fillId="4" borderId="220" xfId="0" applyFont="1" applyFill="1" applyBorder="1" applyAlignment="1">
      <alignment horizontal="center" vertical="center" wrapText="1"/>
    </xf>
    <xf numFmtId="0" fontId="14" fillId="4" borderId="93" xfId="0" applyFont="1" applyFill="1" applyBorder="1" applyAlignment="1">
      <alignment horizontal="center" vertical="center" wrapText="1"/>
    </xf>
    <xf numFmtId="0" fontId="14" fillId="4" borderId="90" xfId="0" applyFont="1" applyFill="1" applyBorder="1" applyAlignment="1">
      <alignment horizontal="center" vertical="center" wrapText="1"/>
    </xf>
    <xf numFmtId="0" fontId="14" fillId="4" borderId="219" xfId="0" applyFont="1" applyFill="1" applyBorder="1" applyAlignment="1">
      <alignment horizontal="center" vertical="center" wrapText="1"/>
    </xf>
    <xf numFmtId="0" fontId="14" fillId="4" borderId="116" xfId="0" applyFont="1" applyFill="1" applyBorder="1" applyAlignment="1">
      <alignment horizontal="center" vertical="center" wrapText="1"/>
    </xf>
    <xf numFmtId="0" fontId="14" fillId="4" borderId="117" xfId="0" applyFont="1" applyFill="1" applyBorder="1" applyAlignment="1">
      <alignment horizontal="center" vertical="center" wrapText="1"/>
    </xf>
    <xf numFmtId="0" fontId="27" fillId="0" borderId="127" xfId="1" applyFont="1" applyBorder="1" applyAlignment="1">
      <alignment wrapText="1"/>
    </xf>
    <xf numFmtId="0" fontId="27" fillId="0" borderId="78" xfId="1" applyFont="1" applyBorder="1" applyAlignment="1">
      <alignment wrapText="1"/>
    </xf>
    <xf numFmtId="0" fontId="27" fillId="0" borderId="128" xfId="1" applyFont="1" applyBorder="1" applyAlignment="1">
      <alignment wrapText="1"/>
    </xf>
    <xf numFmtId="0" fontId="12" fillId="0" borderId="78" xfId="1" applyFont="1" applyBorder="1" applyAlignment="1">
      <alignment horizontal="right"/>
    </xf>
    <xf numFmtId="0" fontId="12" fillId="0" borderId="128" xfId="1" applyFont="1" applyBorder="1" applyAlignment="1">
      <alignment horizontal="right"/>
    </xf>
    <xf numFmtId="0" fontId="12" fillId="0" borderId="171" xfId="1" applyFont="1" applyBorder="1" applyAlignment="1">
      <alignment horizontal="right"/>
    </xf>
    <xf numFmtId="0" fontId="12" fillId="0" borderId="133" xfId="1" applyFont="1" applyBorder="1" applyAlignment="1">
      <alignment horizontal="right"/>
    </xf>
    <xf numFmtId="0" fontId="12" fillId="0" borderId="132" xfId="1" applyFont="1" applyBorder="1" applyAlignment="1">
      <alignment horizontal="left"/>
    </xf>
    <xf numFmtId="0" fontId="12" fillId="0" borderId="171" xfId="1" applyFont="1" applyBorder="1" applyAlignment="1">
      <alignment horizontal="left"/>
    </xf>
    <xf numFmtId="43" fontId="12" fillId="0" borderId="178" xfId="4" applyNumberFormat="1" applyFont="1" applyBorder="1" applyAlignment="1">
      <alignment horizontal="center"/>
    </xf>
    <xf numFmtId="43" fontId="12" fillId="0" borderId="177" xfId="4" applyNumberFormat="1" applyFont="1" applyBorder="1" applyAlignment="1">
      <alignment horizontal="center"/>
    </xf>
    <xf numFmtId="43" fontId="12" fillId="0" borderId="181" xfId="4" applyNumberFormat="1" applyFont="1" applyBorder="1" applyAlignment="1">
      <alignment horizontal="center"/>
    </xf>
    <xf numFmtId="43" fontId="12" fillId="0" borderId="180" xfId="4" applyNumberFormat="1" applyFont="1" applyBorder="1" applyAlignment="1">
      <alignment horizontal="center"/>
    </xf>
    <xf numFmtId="0" fontId="27" fillId="0" borderId="183" xfId="1" applyFont="1" applyBorder="1" applyAlignment="1">
      <alignment horizontal="right"/>
    </xf>
    <xf numFmtId="0" fontId="27" fillId="0" borderId="184" xfId="1" applyFont="1" applyBorder="1" applyAlignment="1">
      <alignment horizontal="right"/>
    </xf>
    <xf numFmtId="0" fontId="27" fillId="0" borderId="185" xfId="1" applyFont="1" applyBorder="1" applyAlignment="1">
      <alignment horizontal="right"/>
    </xf>
    <xf numFmtId="0" fontId="27" fillId="57" borderId="183" xfId="1" applyFont="1" applyFill="1" applyBorder="1" applyAlignment="1">
      <alignment horizontal="right"/>
    </xf>
    <xf numFmtId="0" fontId="27" fillId="57" borderId="184" xfId="1" applyFont="1" applyFill="1" applyBorder="1" applyAlignment="1">
      <alignment horizontal="right"/>
    </xf>
    <xf numFmtId="0" fontId="27" fillId="57" borderId="185" xfId="1" applyFont="1" applyFill="1" applyBorder="1" applyAlignment="1">
      <alignment horizontal="right"/>
    </xf>
    <xf numFmtId="0" fontId="12" fillId="0" borderId="175" xfId="1" applyFont="1" applyBorder="1" applyAlignment="1">
      <alignment horizontal="center"/>
    </xf>
    <xf numFmtId="0" fontId="12" fillId="0" borderId="176" xfId="1" applyFont="1" applyBorder="1" applyAlignment="1">
      <alignment horizontal="center"/>
    </xf>
    <xf numFmtId="0" fontId="12" fillId="0" borderId="191" xfId="1" applyFont="1" applyBorder="1" applyAlignment="1">
      <alignment horizontal="center"/>
    </xf>
    <xf numFmtId="0" fontId="27" fillId="0" borderId="124" xfId="1" applyFont="1" applyBorder="1" applyAlignment="1">
      <alignment horizontal="left" vertical="center"/>
    </xf>
    <xf numFmtId="0" fontId="27" fillId="0" borderId="125" xfId="1" applyFont="1" applyBorder="1" applyAlignment="1">
      <alignment horizontal="left" vertical="center"/>
    </xf>
    <xf numFmtId="0" fontId="27" fillId="0" borderId="126" xfId="1" applyFont="1" applyBorder="1" applyAlignment="1">
      <alignment horizontal="left" vertical="center"/>
    </xf>
    <xf numFmtId="0" fontId="27" fillId="0" borderId="127" xfId="1" applyFont="1" applyBorder="1" applyAlignment="1">
      <alignment horizontal="left" vertical="center"/>
    </xf>
    <xf numFmtId="0" fontId="27" fillId="0" borderId="78" xfId="1" applyFont="1" applyBorder="1" applyAlignment="1">
      <alignment horizontal="left" vertical="center"/>
    </xf>
    <xf numFmtId="0" fontId="27" fillId="0" borderId="128" xfId="1" applyFont="1" applyBorder="1" applyAlignment="1">
      <alignment horizontal="left" vertical="center"/>
    </xf>
    <xf numFmtId="0" fontId="27" fillId="0" borderId="132" xfId="1" applyFont="1" applyBorder="1" applyAlignment="1">
      <alignment horizontal="left" vertical="center"/>
    </xf>
    <xf numFmtId="0" fontId="27" fillId="0" borderId="171" xfId="1" applyFont="1" applyBorder="1" applyAlignment="1">
      <alignment horizontal="left" vertical="center"/>
    </xf>
    <xf numFmtId="0" fontId="27" fillId="0" borderId="133" xfId="1" applyFont="1" applyBorder="1" applyAlignment="1">
      <alignment horizontal="left" vertical="center"/>
    </xf>
    <xf numFmtId="0" fontId="27" fillId="57" borderId="167" xfId="1" applyFont="1" applyFill="1" applyBorder="1" applyAlignment="1">
      <alignment horizontal="center"/>
    </xf>
    <xf numFmtId="0" fontId="27" fillId="57" borderId="168" xfId="1" applyFont="1" applyFill="1" applyBorder="1" applyAlignment="1">
      <alignment horizontal="center"/>
    </xf>
    <xf numFmtId="0" fontId="27" fillId="57" borderId="173" xfId="1" applyFont="1" applyFill="1" applyBorder="1" applyAlignment="1">
      <alignment horizontal="center" wrapText="1"/>
    </xf>
    <xf numFmtId="0" fontId="27" fillId="57" borderId="172" xfId="1" applyFont="1" applyFill="1" applyBorder="1" applyAlignment="1">
      <alignment horizontal="center" wrapText="1"/>
    </xf>
    <xf numFmtId="0" fontId="12" fillId="0" borderId="175" xfId="1" applyFont="1" applyBorder="1" applyAlignment="1"/>
    <xf numFmtId="0" fontId="12" fillId="0" borderId="176" xfId="1" applyFont="1" applyBorder="1" applyAlignment="1"/>
    <xf numFmtId="0" fontId="12" fillId="0" borderId="163" xfId="1" applyFont="1" applyBorder="1" applyAlignment="1"/>
    <xf numFmtId="0" fontId="12" fillId="0" borderId="164" xfId="1" applyFont="1" applyBorder="1" applyAlignment="1"/>
    <xf numFmtId="0" fontId="12" fillId="0" borderId="181" xfId="1" applyFont="1" applyBorder="1" applyAlignment="1">
      <alignment horizontal="center"/>
    </xf>
    <xf numFmtId="0" fontId="12" fillId="0" borderId="180" xfId="1" applyFont="1" applyBorder="1" applyAlignment="1">
      <alignment horizontal="center"/>
    </xf>
    <xf numFmtId="2" fontId="12" fillId="0" borderId="178" xfId="1" applyNumberFormat="1" applyFont="1" applyBorder="1" applyAlignment="1">
      <alignment horizontal="center" wrapText="1"/>
    </xf>
    <xf numFmtId="2" fontId="12" fillId="0" borderId="177" xfId="1" applyNumberFormat="1" applyFont="1" applyBorder="1" applyAlignment="1">
      <alignment horizontal="center" wrapText="1"/>
    </xf>
    <xf numFmtId="2" fontId="12" fillId="0" borderId="178" xfId="1" applyNumberFormat="1" applyFont="1" applyBorder="1" applyAlignment="1">
      <alignment horizontal="center"/>
    </xf>
    <xf numFmtId="2" fontId="12" fillId="0" borderId="177" xfId="1" applyNumberFormat="1" applyFont="1" applyBorder="1" applyAlignment="1">
      <alignment horizontal="center"/>
    </xf>
    <xf numFmtId="0" fontId="27" fillId="57" borderId="173" xfId="1" applyFont="1" applyFill="1" applyBorder="1" applyAlignment="1">
      <alignment horizontal="center"/>
    </xf>
    <xf numFmtId="0" fontId="27" fillId="57" borderId="172" xfId="1" applyFont="1" applyFill="1" applyBorder="1" applyAlignment="1">
      <alignment horizontal="center"/>
    </xf>
    <xf numFmtId="0" fontId="12" fillId="0" borderId="180" xfId="1" applyFont="1" applyBorder="1" applyAlignment="1"/>
    <xf numFmtId="0" fontId="12" fillId="0" borderId="178" xfId="1" applyFont="1" applyBorder="1" applyAlignment="1">
      <alignment horizontal="center"/>
    </xf>
    <xf numFmtId="0" fontId="12" fillId="0" borderId="177" xfId="1" applyFont="1" applyBorder="1" applyAlignment="1">
      <alignment horizontal="center"/>
    </xf>
    <xf numFmtId="0" fontId="12" fillId="0" borderId="181" xfId="1" applyFont="1" applyBorder="1" applyAlignment="1"/>
    <xf numFmtId="2" fontId="12" fillId="0" borderId="181" xfId="1" applyNumberFormat="1" applyFont="1" applyBorder="1" applyAlignment="1">
      <alignment horizontal="center"/>
    </xf>
    <xf numFmtId="2" fontId="12" fillId="0" borderId="180" xfId="1" applyNumberFormat="1" applyFont="1" applyBorder="1" applyAlignment="1">
      <alignment horizontal="center"/>
    </xf>
    <xf numFmtId="0" fontId="12" fillId="0" borderId="177" xfId="1" applyFont="1" applyBorder="1" applyAlignment="1"/>
    <xf numFmtId="186" fontId="12" fillId="0" borderId="178" xfId="4" applyFont="1" applyBorder="1" applyAlignment="1">
      <alignment horizontal="center"/>
    </xf>
    <xf numFmtId="186" fontId="12" fillId="0" borderId="177" xfId="4" applyFont="1" applyBorder="1" applyAlignment="1">
      <alignment horizontal="center"/>
    </xf>
    <xf numFmtId="0" fontId="12" fillId="0" borderId="178" xfId="1" applyFont="1" applyBorder="1" applyAlignment="1"/>
    <xf numFmtId="0" fontId="27" fillId="0" borderId="127" xfId="1" applyFont="1" applyBorder="1" applyAlignment="1">
      <alignment horizontal="right" vertical="center"/>
    </xf>
    <xf numFmtId="0" fontId="27" fillId="0" borderId="78" xfId="1" applyFont="1" applyBorder="1" applyAlignment="1">
      <alignment horizontal="right" vertical="center"/>
    </xf>
    <xf numFmtId="0" fontId="27" fillId="0" borderId="124" xfId="1" applyFont="1" applyBorder="1" applyAlignment="1" applyProtection="1">
      <alignment horizontal="center"/>
      <protection locked="0"/>
    </xf>
    <xf numFmtId="0" fontId="27" fillId="0" borderId="125" xfId="1" applyFont="1" applyBorder="1" applyAlignment="1" applyProtection="1">
      <alignment horizontal="center"/>
      <protection locked="0"/>
    </xf>
    <xf numFmtId="0" fontId="27" fillId="0" borderId="126" xfId="1" applyFont="1" applyBorder="1" applyAlignment="1" applyProtection="1">
      <alignment horizontal="center"/>
      <protection locked="0"/>
    </xf>
    <xf numFmtId="0" fontId="27" fillId="57" borderId="167" xfId="1" applyFont="1" applyFill="1" applyBorder="1" applyAlignment="1">
      <alignment horizontal="center" vertical="center" wrapText="1"/>
    </xf>
    <xf numFmtId="0" fontId="27" fillId="57" borderId="168" xfId="1" applyFont="1" applyFill="1" applyBorder="1" applyAlignment="1">
      <alignment horizontal="center" vertical="center" wrapText="1"/>
    </xf>
    <xf numFmtId="0" fontId="27" fillId="57" borderId="169" xfId="1" applyFont="1" applyFill="1" applyBorder="1" applyAlignment="1">
      <alignment horizontal="center" vertical="center" wrapText="1"/>
    </xf>
    <xf numFmtId="0" fontId="27" fillId="57" borderId="167" xfId="1" applyFont="1" applyFill="1" applyBorder="1" applyAlignment="1">
      <alignment horizontal="center" vertical="center"/>
    </xf>
    <xf numFmtId="0" fontId="27" fillId="57" borderId="169" xfId="1" applyFont="1" applyFill="1" applyBorder="1" applyAlignment="1">
      <alignment horizontal="center" vertical="center"/>
    </xf>
    <xf numFmtId="0" fontId="12" fillId="57" borderId="163" xfId="1" applyFont="1" applyFill="1" applyBorder="1" applyAlignment="1">
      <alignment horizontal="center" vertical="center"/>
    </xf>
    <xf numFmtId="0" fontId="12" fillId="57" borderId="164" xfId="1" applyFont="1" applyFill="1" applyBorder="1" applyAlignment="1">
      <alignment horizontal="center" vertical="center"/>
    </xf>
    <xf numFmtId="0" fontId="12" fillId="57" borderId="165" xfId="1" applyFont="1" applyFill="1" applyBorder="1" applyAlignment="1">
      <alignment horizontal="center" vertical="center"/>
    </xf>
    <xf numFmtId="0" fontId="12" fillId="57" borderId="168" xfId="1" applyFont="1" applyFill="1" applyBorder="1" applyAlignment="1">
      <alignment horizontal="center"/>
    </xf>
    <xf numFmtId="0" fontId="12" fillId="57" borderId="172" xfId="1" applyFont="1" applyFill="1" applyBorder="1" applyAlignment="1">
      <alignment horizontal="center"/>
    </xf>
    <xf numFmtId="0" fontId="27" fillId="57" borderId="147" xfId="1" applyFont="1" applyFill="1" applyBorder="1" applyAlignment="1">
      <alignment horizontal="center"/>
    </xf>
    <xf numFmtId="0" fontId="27" fillId="57" borderId="174" xfId="1" applyFont="1" applyFill="1" applyBorder="1" applyAlignment="1">
      <alignment horizontal="center"/>
    </xf>
    <xf numFmtId="0" fontId="19" fillId="0" borderId="138" xfId="1" applyFont="1" applyBorder="1" applyAlignment="1">
      <alignment horizontal="center" wrapText="1"/>
    </xf>
    <xf numFmtId="0" fontId="12" fillId="56" borderId="140" xfId="1" applyFont="1" applyFill="1" applyBorder="1" applyAlignment="1">
      <alignment horizontal="center" vertical="center" wrapText="1"/>
    </xf>
    <xf numFmtId="0" fontId="26" fillId="0" borderId="141" xfId="2" applyFont="1" applyBorder="1" applyAlignment="1" applyProtection="1">
      <alignment horizontal="center"/>
    </xf>
    <xf numFmtId="0" fontId="26" fillId="0" borderId="144" xfId="2" applyFont="1" applyBorder="1" applyAlignment="1" applyProtection="1">
      <alignment horizontal="center"/>
    </xf>
    <xf numFmtId="0" fontId="27" fillId="0" borderId="142" xfId="1" applyFont="1" applyBorder="1" applyAlignment="1">
      <alignment horizontal="center"/>
    </xf>
    <xf numFmtId="0" fontId="27" fillId="0" borderId="125" xfId="1" applyFont="1" applyBorder="1" applyAlignment="1">
      <alignment horizontal="center"/>
    </xf>
    <xf numFmtId="0" fontId="27" fillId="0" borderId="143" xfId="1" applyFont="1" applyBorder="1" applyAlignment="1">
      <alignment horizontal="center"/>
    </xf>
    <xf numFmtId="0" fontId="12" fillId="0" borderId="142" xfId="3" applyFont="1" applyBorder="1" applyAlignment="1">
      <alignment horizontal="center" vertical="center"/>
    </xf>
    <xf numFmtId="0" fontId="12" fillId="0" borderId="125" xfId="3" applyFont="1" applyBorder="1" applyAlignment="1">
      <alignment horizontal="center" vertical="center"/>
    </xf>
    <xf numFmtId="0" fontId="12" fillId="0" borderId="126" xfId="3" applyFont="1" applyBorder="1" applyAlignment="1">
      <alignment horizontal="center" vertical="center"/>
    </xf>
    <xf numFmtId="0" fontId="12" fillId="0" borderId="147" xfId="3" applyFont="1" applyBorder="1" applyAlignment="1">
      <alignment horizontal="center" vertical="center"/>
    </xf>
    <xf numFmtId="0" fontId="12" fillId="0" borderId="148" xfId="3" applyFont="1" applyBorder="1" applyAlignment="1">
      <alignment horizontal="center" vertical="center"/>
    </xf>
    <xf numFmtId="0" fontId="12" fillId="0" borderId="149" xfId="3" applyFont="1" applyBorder="1" applyAlignment="1">
      <alignment horizontal="center" vertical="center"/>
    </xf>
    <xf numFmtId="0" fontId="27" fillId="0" borderId="145" xfId="1" applyFont="1" applyBorder="1" applyAlignment="1">
      <alignment horizontal="center"/>
    </xf>
    <xf numFmtId="0" fontId="27" fillId="0" borderId="78" xfId="1" applyFont="1" applyBorder="1" applyAlignment="1">
      <alignment horizontal="center"/>
    </xf>
    <xf numFmtId="0" fontId="27" fillId="0" borderId="146" xfId="1" applyFont="1" applyBorder="1" applyAlignment="1">
      <alignment horizontal="center"/>
    </xf>
    <xf numFmtId="0" fontId="12" fillId="0" borderId="150" xfId="3" applyFont="1" applyBorder="1" applyAlignment="1">
      <alignment horizontal="center" vertical="center"/>
    </xf>
    <xf numFmtId="0" fontId="12" fillId="0" borderId="154" xfId="1" applyFont="1" applyBorder="1" applyAlignment="1">
      <alignment horizontal="center" vertical="center"/>
    </xf>
    <xf numFmtId="0" fontId="12" fillId="0" borderId="151" xfId="3" applyFont="1" applyBorder="1" applyAlignment="1">
      <alignment horizontal="center" vertical="center"/>
    </xf>
    <xf numFmtId="0" fontId="12" fillId="0" borderId="152" xfId="3" applyFont="1" applyBorder="1" applyAlignment="1">
      <alignment horizontal="center" vertical="center"/>
    </xf>
    <xf numFmtId="0" fontId="12" fillId="0" borderId="153" xfId="3" applyFont="1" applyBorder="1" applyAlignment="1">
      <alignment horizontal="center" vertical="center"/>
    </xf>
    <xf numFmtId="0" fontId="12" fillId="0" borderId="147" xfId="1" applyFont="1" applyBorder="1" applyAlignment="1">
      <alignment horizontal="center" vertical="center"/>
    </xf>
    <xf numFmtId="0" fontId="12" fillId="0" borderId="148" xfId="1" applyFont="1" applyBorder="1" applyAlignment="1">
      <alignment horizontal="center" vertical="center"/>
    </xf>
    <xf numFmtId="0" fontId="12" fillId="0" borderId="149" xfId="1" applyFont="1" applyBorder="1" applyAlignment="1">
      <alignment horizontal="center" vertical="center"/>
    </xf>
    <xf numFmtId="0" fontId="27" fillId="0" borderId="145" xfId="1" applyFont="1" applyBorder="1" applyAlignment="1">
      <alignment horizontal="center" vertical="center" wrapText="1"/>
    </xf>
    <xf numFmtId="0" fontId="27" fillId="0" borderId="78" xfId="1" applyFont="1" applyBorder="1" applyAlignment="1">
      <alignment horizontal="center" vertical="center" wrapText="1"/>
    </xf>
    <xf numFmtId="0" fontId="27" fillId="0" borderId="146" xfId="1" applyFont="1" applyBorder="1" applyAlignment="1">
      <alignment horizontal="center" vertical="center" wrapText="1"/>
    </xf>
    <xf numFmtId="0" fontId="12" fillId="0" borderId="156" xfId="3" applyFont="1" applyBorder="1" applyAlignment="1">
      <alignment horizontal="center" vertical="center"/>
    </xf>
    <xf numFmtId="0" fontId="12" fillId="0" borderId="155" xfId="3" applyFont="1" applyBorder="1" applyAlignment="1">
      <alignment horizontal="center" vertical="center"/>
    </xf>
    <xf numFmtId="0" fontId="12" fillId="0" borderId="157" xfId="3" applyFont="1" applyBorder="1" applyAlignment="1">
      <alignment horizontal="center" vertical="center"/>
    </xf>
    <xf numFmtId="0" fontId="4" fillId="0" borderId="14" xfId="0" applyFont="1" applyBorder="1" applyAlignment="1">
      <alignment horizontal="center" vertical="center"/>
    </xf>
    <xf numFmtId="0" fontId="2" fillId="0" borderId="15" xfId="0" applyFont="1" applyBorder="1"/>
    <xf numFmtId="0" fontId="2" fillId="0" borderId="81" xfId="0" applyFont="1" applyBorder="1"/>
    <xf numFmtId="0" fontId="4" fillId="0" borderId="72" xfId="0" applyFont="1" applyBorder="1" applyAlignment="1">
      <alignment horizontal="center" vertical="center"/>
    </xf>
    <xf numFmtId="0" fontId="2" fillId="0" borderId="73" xfId="0" applyFont="1" applyBorder="1"/>
    <xf numFmtId="0" fontId="2" fillId="0" borderId="94" xfId="0" applyFont="1" applyBorder="1"/>
    <xf numFmtId="0" fontId="4" fillId="0" borderId="62" xfId="0" applyFont="1" applyBorder="1" applyAlignment="1">
      <alignment horizontal="center" vertical="center"/>
    </xf>
    <xf numFmtId="0" fontId="2" fillId="0" borderId="38" xfId="0" applyFont="1" applyBorder="1"/>
    <xf numFmtId="0" fontId="2" fillId="0" borderId="120" xfId="0" applyFont="1" applyBorder="1"/>
    <xf numFmtId="185" fontId="6" fillId="0" borderId="121" xfId="0" applyNumberFormat="1" applyFont="1" applyBorder="1" applyAlignment="1">
      <alignment horizontal="center" vertical="center"/>
    </xf>
    <xf numFmtId="0" fontId="2" fillId="0" borderId="121" xfId="0" applyFont="1" applyBorder="1"/>
    <xf numFmtId="0" fontId="2" fillId="0" borderId="112" xfId="0" applyFont="1" applyBorder="1"/>
    <xf numFmtId="0" fontId="12" fillId="0" borderId="89" xfId="0" applyFont="1" applyBorder="1" applyAlignment="1">
      <alignment wrapText="1"/>
    </xf>
    <xf numFmtId="10" fontId="14" fillId="0" borderId="186" xfId="0" applyNumberFormat="1" applyFont="1" applyBorder="1" applyAlignment="1">
      <alignment horizontal="center" vertical="center" wrapText="1"/>
    </xf>
    <xf numFmtId="10" fontId="14" fillId="0" borderId="79" xfId="0" applyNumberFormat="1" applyFont="1" applyBorder="1" applyAlignment="1">
      <alignment horizontal="center" vertical="center" wrapText="1"/>
    </xf>
  </cellXfs>
  <cellStyles count="257">
    <cellStyle name="20% - Énfasis1 2" xfId="6" xr:uid="{00000000-0005-0000-0000-000000000000}"/>
    <cellStyle name="20% - Énfasis1 3" xfId="7" xr:uid="{00000000-0005-0000-0000-000001000000}"/>
    <cellStyle name="20% - Énfasis2 2" xfId="8" xr:uid="{00000000-0005-0000-0000-000002000000}"/>
    <cellStyle name="20% - Énfasis2 3" xfId="9" xr:uid="{00000000-0005-0000-0000-000003000000}"/>
    <cellStyle name="20% - Énfasis3 2" xfId="10" xr:uid="{00000000-0005-0000-0000-000004000000}"/>
    <cellStyle name="20% - Énfasis3 3" xfId="11" xr:uid="{00000000-0005-0000-0000-000005000000}"/>
    <cellStyle name="20% - Énfasis4 2" xfId="12" xr:uid="{00000000-0005-0000-0000-000006000000}"/>
    <cellStyle name="20% - Énfasis4 3" xfId="13" xr:uid="{00000000-0005-0000-0000-000007000000}"/>
    <cellStyle name="20% - Énfasis5 2" xfId="14" xr:uid="{00000000-0005-0000-0000-000008000000}"/>
    <cellStyle name="20% - Énfasis5 3" xfId="15" xr:uid="{00000000-0005-0000-0000-000009000000}"/>
    <cellStyle name="20% - Énfasis6 2" xfId="16" xr:uid="{00000000-0005-0000-0000-00000A000000}"/>
    <cellStyle name="20% - Énfasis6 3" xfId="17" xr:uid="{00000000-0005-0000-0000-00000B000000}"/>
    <cellStyle name="40% - Énfasis1 2" xfId="18" xr:uid="{00000000-0005-0000-0000-00000C000000}"/>
    <cellStyle name="40% - Énfasis1 3" xfId="19" xr:uid="{00000000-0005-0000-0000-00000D000000}"/>
    <cellStyle name="40% - Énfasis2 2" xfId="20" xr:uid="{00000000-0005-0000-0000-00000E000000}"/>
    <cellStyle name="40% - Énfasis2 3" xfId="21" xr:uid="{00000000-0005-0000-0000-00000F000000}"/>
    <cellStyle name="40% - Énfasis3 2" xfId="22" xr:uid="{00000000-0005-0000-0000-000010000000}"/>
    <cellStyle name="40% - Énfasis3 3" xfId="23" xr:uid="{00000000-0005-0000-0000-000011000000}"/>
    <cellStyle name="40% - Énfasis4 2" xfId="24" xr:uid="{00000000-0005-0000-0000-000012000000}"/>
    <cellStyle name="40% - Énfasis4 3" xfId="25" xr:uid="{00000000-0005-0000-0000-000013000000}"/>
    <cellStyle name="40% - Énfasis5 2" xfId="26" xr:uid="{00000000-0005-0000-0000-000014000000}"/>
    <cellStyle name="40% - Énfasis5 3" xfId="27" xr:uid="{00000000-0005-0000-0000-000015000000}"/>
    <cellStyle name="40% - Énfasis6 2" xfId="28" xr:uid="{00000000-0005-0000-0000-000016000000}"/>
    <cellStyle name="40% - Énfasis6 3" xfId="29" xr:uid="{00000000-0005-0000-0000-000017000000}"/>
    <cellStyle name="60% - Énfasis1 2" xfId="30" xr:uid="{00000000-0005-0000-0000-000018000000}"/>
    <cellStyle name="60% - Énfasis1 3" xfId="31" xr:uid="{00000000-0005-0000-0000-000019000000}"/>
    <cellStyle name="60% - Énfasis2 2" xfId="32" xr:uid="{00000000-0005-0000-0000-00001A000000}"/>
    <cellStyle name="60% - Énfasis2 3" xfId="33" xr:uid="{00000000-0005-0000-0000-00001B000000}"/>
    <cellStyle name="60% - Énfasis3 2" xfId="34" xr:uid="{00000000-0005-0000-0000-00001C000000}"/>
    <cellStyle name="60% - Énfasis3 3" xfId="35" xr:uid="{00000000-0005-0000-0000-00001D000000}"/>
    <cellStyle name="60% - Énfasis4 2" xfId="36" xr:uid="{00000000-0005-0000-0000-00001E000000}"/>
    <cellStyle name="60% - Énfasis4 3" xfId="37" xr:uid="{00000000-0005-0000-0000-00001F000000}"/>
    <cellStyle name="60% - Énfasis5 2" xfId="38" xr:uid="{00000000-0005-0000-0000-000020000000}"/>
    <cellStyle name="60% - Énfasis5 3" xfId="39" xr:uid="{00000000-0005-0000-0000-000021000000}"/>
    <cellStyle name="60% - Énfasis6 2" xfId="40" xr:uid="{00000000-0005-0000-0000-000022000000}"/>
    <cellStyle name="60% - Énfasis6 3" xfId="41" xr:uid="{00000000-0005-0000-0000-000023000000}"/>
    <cellStyle name="Buena 2" xfId="42" xr:uid="{00000000-0005-0000-0000-000024000000}"/>
    <cellStyle name="Buena 3" xfId="43" xr:uid="{00000000-0005-0000-0000-000025000000}"/>
    <cellStyle name="Cálculo 2" xfId="44" xr:uid="{00000000-0005-0000-0000-000026000000}"/>
    <cellStyle name="Cálculo 3" xfId="45" xr:uid="{00000000-0005-0000-0000-000027000000}"/>
    <cellStyle name="Cancel" xfId="46" xr:uid="{00000000-0005-0000-0000-000028000000}"/>
    <cellStyle name="Celda de comprobación 2" xfId="47" xr:uid="{00000000-0005-0000-0000-000029000000}"/>
    <cellStyle name="Celda de comprobación 3" xfId="48" xr:uid="{00000000-0005-0000-0000-00002A000000}"/>
    <cellStyle name="Celda vinculada 2" xfId="49" xr:uid="{00000000-0005-0000-0000-00002B000000}"/>
    <cellStyle name="Celda vinculada 3" xfId="50" xr:uid="{00000000-0005-0000-0000-00002C000000}"/>
    <cellStyle name="CIENTOS" xfId="51" xr:uid="{00000000-0005-0000-0000-00002D000000}"/>
    <cellStyle name="CIENTOS 2" xfId="52" xr:uid="{00000000-0005-0000-0000-00002E000000}"/>
    <cellStyle name="CIENTOS 2D" xfId="53" xr:uid="{00000000-0005-0000-0000-00002F000000}"/>
    <cellStyle name="CIENTOS 2D 2" xfId="54" xr:uid="{00000000-0005-0000-0000-000030000000}"/>
    <cellStyle name="CIENTOS 2D_PRESUPUESTO FASE III ABR-2015 Rev3" xfId="55" xr:uid="{00000000-0005-0000-0000-000031000000}"/>
    <cellStyle name="CIENTOS 3D" xfId="56" xr:uid="{00000000-0005-0000-0000-000032000000}"/>
    <cellStyle name="CIENTOS 3D 2" xfId="57" xr:uid="{00000000-0005-0000-0000-000033000000}"/>
    <cellStyle name="CIENTOS 3D_PRESUPUESTO FASE III ABR-2015 Rev3" xfId="58" xr:uid="{00000000-0005-0000-0000-000034000000}"/>
    <cellStyle name="CIENTOS 4D" xfId="59" xr:uid="{00000000-0005-0000-0000-000035000000}"/>
    <cellStyle name="CIENTOS 4D 2" xfId="60" xr:uid="{00000000-0005-0000-0000-000036000000}"/>
    <cellStyle name="CIENTOS 4D_PRESUPUESTO FASE III ABR-2015 Rev3" xfId="61" xr:uid="{00000000-0005-0000-0000-000037000000}"/>
    <cellStyle name="CIENTOS_CantidadesGirardota" xfId="62" xr:uid="{00000000-0005-0000-0000-000038000000}"/>
    <cellStyle name="Comma" xfId="63" xr:uid="{00000000-0005-0000-0000-000039000000}"/>
    <cellStyle name="Comma0" xfId="64" xr:uid="{00000000-0005-0000-0000-00003A000000}"/>
    <cellStyle name="Currency" xfId="65" xr:uid="{00000000-0005-0000-0000-00003B000000}"/>
    <cellStyle name="Currency0" xfId="66" xr:uid="{00000000-0005-0000-0000-00003C000000}"/>
    <cellStyle name="Date" xfId="67" xr:uid="{00000000-0005-0000-0000-00003D000000}"/>
    <cellStyle name="Encabezado 4 2" xfId="68" xr:uid="{00000000-0005-0000-0000-00003E000000}"/>
    <cellStyle name="Encabezado 4 3" xfId="69" xr:uid="{00000000-0005-0000-0000-00003F000000}"/>
    <cellStyle name="Énfasis1 2" xfId="70" xr:uid="{00000000-0005-0000-0000-000040000000}"/>
    <cellStyle name="Énfasis1 3" xfId="71" xr:uid="{00000000-0005-0000-0000-000041000000}"/>
    <cellStyle name="Énfasis2 2" xfId="72" xr:uid="{00000000-0005-0000-0000-000042000000}"/>
    <cellStyle name="Énfasis2 3" xfId="73" xr:uid="{00000000-0005-0000-0000-000043000000}"/>
    <cellStyle name="Énfasis3 2" xfId="74" xr:uid="{00000000-0005-0000-0000-000044000000}"/>
    <cellStyle name="Énfasis3 3" xfId="75" xr:uid="{00000000-0005-0000-0000-000045000000}"/>
    <cellStyle name="Énfasis4 2" xfId="76" xr:uid="{00000000-0005-0000-0000-000046000000}"/>
    <cellStyle name="Énfasis4 3" xfId="77" xr:uid="{00000000-0005-0000-0000-000047000000}"/>
    <cellStyle name="Énfasis5 2" xfId="78" xr:uid="{00000000-0005-0000-0000-000048000000}"/>
    <cellStyle name="Énfasis5 3" xfId="79" xr:uid="{00000000-0005-0000-0000-000049000000}"/>
    <cellStyle name="Énfasis6 2" xfId="80" xr:uid="{00000000-0005-0000-0000-00004A000000}"/>
    <cellStyle name="Énfasis6 3" xfId="81" xr:uid="{00000000-0005-0000-0000-00004B000000}"/>
    <cellStyle name="Entrada 2" xfId="82" xr:uid="{00000000-0005-0000-0000-00004C000000}"/>
    <cellStyle name="Entrada 3" xfId="83" xr:uid="{00000000-0005-0000-0000-00004D000000}"/>
    <cellStyle name="Estilo 1" xfId="84" xr:uid="{00000000-0005-0000-0000-00004E000000}"/>
    <cellStyle name="Euro" xfId="85" xr:uid="{00000000-0005-0000-0000-00004F000000}"/>
    <cellStyle name="F2" xfId="86" xr:uid="{00000000-0005-0000-0000-000050000000}"/>
    <cellStyle name="F3" xfId="87" xr:uid="{00000000-0005-0000-0000-000051000000}"/>
    <cellStyle name="F4" xfId="88" xr:uid="{00000000-0005-0000-0000-000052000000}"/>
    <cellStyle name="F5" xfId="89" xr:uid="{00000000-0005-0000-0000-000053000000}"/>
    <cellStyle name="F6" xfId="90" xr:uid="{00000000-0005-0000-0000-000054000000}"/>
    <cellStyle name="F7" xfId="91" xr:uid="{00000000-0005-0000-0000-000055000000}"/>
    <cellStyle name="F8" xfId="92" xr:uid="{00000000-0005-0000-0000-000056000000}"/>
    <cellStyle name="Fixed" xfId="93" xr:uid="{00000000-0005-0000-0000-000057000000}"/>
    <cellStyle name="Heading 1" xfId="94" xr:uid="{00000000-0005-0000-0000-000058000000}"/>
    <cellStyle name="Heading 2" xfId="95" xr:uid="{00000000-0005-0000-0000-000059000000}"/>
    <cellStyle name="Heading1" xfId="96" xr:uid="{00000000-0005-0000-0000-00005A000000}"/>
    <cellStyle name="Heading2" xfId="97" xr:uid="{00000000-0005-0000-0000-00005B000000}"/>
    <cellStyle name="Hipervínculo" xfId="2" builtinId="8"/>
    <cellStyle name="Incorrecto 2" xfId="98" xr:uid="{00000000-0005-0000-0000-00005D000000}"/>
    <cellStyle name="Incorrecto 3" xfId="99" xr:uid="{00000000-0005-0000-0000-00005E000000}"/>
    <cellStyle name="MILE DE MILLONES" xfId="100" xr:uid="{00000000-0005-0000-0000-00005F000000}"/>
    <cellStyle name="MILE DE MILLONES 2" xfId="101" xr:uid="{00000000-0005-0000-0000-000060000000}"/>
    <cellStyle name="MILE DE MILLONES_PRESUPUESTO FASE III ABR-2015 Rev3" xfId="102" xr:uid="{00000000-0005-0000-0000-000061000000}"/>
    <cellStyle name="MILES" xfId="103" xr:uid="{00000000-0005-0000-0000-000062000000}"/>
    <cellStyle name="MILES 2" xfId="104" xr:uid="{00000000-0005-0000-0000-000063000000}"/>
    <cellStyle name="Millares [2]" xfId="105" xr:uid="{00000000-0005-0000-0000-000064000000}"/>
    <cellStyle name="Millares [2] 2" xfId="106" xr:uid="{00000000-0005-0000-0000-000065000000}"/>
    <cellStyle name="Millares 10" xfId="107" xr:uid="{00000000-0005-0000-0000-000066000000}"/>
    <cellStyle name="Millares 10 2" xfId="108" xr:uid="{00000000-0005-0000-0000-000067000000}"/>
    <cellStyle name="Millares 11" xfId="109" xr:uid="{00000000-0005-0000-0000-000068000000}"/>
    <cellStyle name="Millares 11 2" xfId="110" xr:uid="{00000000-0005-0000-0000-000069000000}"/>
    <cellStyle name="Millares 12" xfId="111" xr:uid="{00000000-0005-0000-0000-00006A000000}"/>
    <cellStyle name="Millares 13" xfId="112" xr:uid="{00000000-0005-0000-0000-00006B000000}"/>
    <cellStyle name="Millares 2" xfId="113" xr:uid="{00000000-0005-0000-0000-00006C000000}"/>
    <cellStyle name="Millares 2 2" xfId="114" xr:uid="{00000000-0005-0000-0000-00006D000000}"/>
    <cellStyle name="Millares 2 3" xfId="115" xr:uid="{00000000-0005-0000-0000-00006E000000}"/>
    <cellStyle name="Millares 2 4" xfId="4" xr:uid="{00000000-0005-0000-0000-00006F000000}"/>
    <cellStyle name="Millares 2 5" xfId="116" xr:uid="{00000000-0005-0000-0000-000070000000}"/>
    <cellStyle name="Millares 2 6" xfId="117" xr:uid="{00000000-0005-0000-0000-000071000000}"/>
    <cellStyle name="Millares 2_APU´S_NO_PREVISTOS (1)" xfId="118" xr:uid="{00000000-0005-0000-0000-000072000000}"/>
    <cellStyle name="Millares 3" xfId="119" xr:uid="{00000000-0005-0000-0000-000073000000}"/>
    <cellStyle name="Millares 3 2" xfId="120" xr:uid="{00000000-0005-0000-0000-000074000000}"/>
    <cellStyle name="Millares 3 3" xfId="121" xr:uid="{00000000-0005-0000-0000-000075000000}"/>
    <cellStyle name="Millares 3 4" xfId="122" xr:uid="{00000000-0005-0000-0000-000076000000}"/>
    <cellStyle name="Millares 3 5" xfId="123" xr:uid="{00000000-0005-0000-0000-000077000000}"/>
    <cellStyle name="Millares 4" xfId="124" xr:uid="{00000000-0005-0000-0000-000078000000}"/>
    <cellStyle name="Millares 4 2" xfId="125" xr:uid="{00000000-0005-0000-0000-000079000000}"/>
    <cellStyle name="Millares 4 3" xfId="126" xr:uid="{00000000-0005-0000-0000-00007A000000}"/>
    <cellStyle name="Millares 4_APU´S_NO_PREVISTOS (1)" xfId="127" xr:uid="{00000000-0005-0000-0000-00007B000000}"/>
    <cellStyle name="Millares 5" xfId="128" xr:uid="{00000000-0005-0000-0000-00007C000000}"/>
    <cellStyle name="Millares 5 2" xfId="129" xr:uid="{00000000-0005-0000-0000-00007D000000}"/>
    <cellStyle name="Millares 6" xfId="130" xr:uid="{00000000-0005-0000-0000-00007E000000}"/>
    <cellStyle name="Millares 6 2" xfId="131" xr:uid="{00000000-0005-0000-0000-00007F000000}"/>
    <cellStyle name="Millares 7" xfId="132" xr:uid="{00000000-0005-0000-0000-000080000000}"/>
    <cellStyle name="Millares 7 2" xfId="133" xr:uid="{00000000-0005-0000-0000-000081000000}"/>
    <cellStyle name="Millares 7 2 2" xfId="134" xr:uid="{00000000-0005-0000-0000-000082000000}"/>
    <cellStyle name="Millares 8" xfId="135" xr:uid="{00000000-0005-0000-0000-000083000000}"/>
    <cellStyle name="Millares 8 2" xfId="136" xr:uid="{00000000-0005-0000-0000-000084000000}"/>
    <cellStyle name="Millares 9" xfId="137" xr:uid="{00000000-0005-0000-0000-000085000000}"/>
    <cellStyle name="Millares 9 2" xfId="138" xr:uid="{00000000-0005-0000-0000-000086000000}"/>
    <cellStyle name="MILLONES" xfId="139" xr:uid="{00000000-0005-0000-0000-000087000000}"/>
    <cellStyle name="MILLONES 2" xfId="140" xr:uid="{00000000-0005-0000-0000-000088000000}"/>
    <cellStyle name="MILLONES_PRESUPUESTO FASE III ABR-2015 Rev3" xfId="141" xr:uid="{00000000-0005-0000-0000-000089000000}"/>
    <cellStyle name="Moneda 10 2" xfId="142" xr:uid="{00000000-0005-0000-0000-00008A000000}"/>
    <cellStyle name="Moneda 2" xfId="143" xr:uid="{00000000-0005-0000-0000-00008B000000}"/>
    <cellStyle name="Moneda 2 10" xfId="144" xr:uid="{00000000-0005-0000-0000-00008C000000}"/>
    <cellStyle name="Moneda 2 11" xfId="145" xr:uid="{00000000-0005-0000-0000-00008D000000}"/>
    <cellStyle name="Moneda 2 12" xfId="146" xr:uid="{00000000-0005-0000-0000-00008E000000}"/>
    <cellStyle name="Moneda 2 13" xfId="147" xr:uid="{00000000-0005-0000-0000-00008F000000}"/>
    <cellStyle name="Moneda 2 2" xfId="148" xr:uid="{00000000-0005-0000-0000-000090000000}"/>
    <cellStyle name="Moneda 2 2 2" xfId="149" xr:uid="{00000000-0005-0000-0000-000091000000}"/>
    <cellStyle name="Moneda 2 2 2 2" xfId="150" xr:uid="{00000000-0005-0000-0000-000092000000}"/>
    <cellStyle name="Moneda 2 2 2 2 2" xfId="151" xr:uid="{00000000-0005-0000-0000-000093000000}"/>
    <cellStyle name="Moneda 2 2 3" xfId="152" xr:uid="{00000000-0005-0000-0000-000094000000}"/>
    <cellStyle name="Moneda 2 2 4" xfId="153" xr:uid="{00000000-0005-0000-0000-000095000000}"/>
    <cellStyle name="Moneda 2 2 5" xfId="154" xr:uid="{00000000-0005-0000-0000-000096000000}"/>
    <cellStyle name="Moneda 2 2_APU´S_NO_PREVISTOS (1)" xfId="155" xr:uid="{00000000-0005-0000-0000-000097000000}"/>
    <cellStyle name="Moneda 2 3" xfId="156" xr:uid="{00000000-0005-0000-0000-000098000000}"/>
    <cellStyle name="Moneda 2 4" xfId="157" xr:uid="{00000000-0005-0000-0000-000099000000}"/>
    <cellStyle name="Moneda 2 5" xfId="158" xr:uid="{00000000-0005-0000-0000-00009A000000}"/>
    <cellStyle name="Moneda 2 6" xfId="159" xr:uid="{00000000-0005-0000-0000-00009B000000}"/>
    <cellStyle name="Moneda 2 7" xfId="160" xr:uid="{00000000-0005-0000-0000-00009C000000}"/>
    <cellStyle name="Moneda 2 8" xfId="161" xr:uid="{00000000-0005-0000-0000-00009D000000}"/>
    <cellStyle name="Moneda 2 9" xfId="162" xr:uid="{00000000-0005-0000-0000-00009E000000}"/>
    <cellStyle name="Moneda 2_APU´S_NO_PREVISTOS (1)" xfId="163" xr:uid="{00000000-0005-0000-0000-00009F000000}"/>
    <cellStyle name="Moneda 3" xfId="164" xr:uid="{00000000-0005-0000-0000-0000A0000000}"/>
    <cellStyle name="Moneda 4" xfId="165" xr:uid="{00000000-0005-0000-0000-0000A1000000}"/>
    <cellStyle name="Monetario0" xfId="166" xr:uid="{00000000-0005-0000-0000-0000A2000000}"/>
    <cellStyle name="Neutral 2" xfId="167" xr:uid="{00000000-0005-0000-0000-0000A3000000}"/>
    <cellStyle name="Neutral 3" xfId="168" xr:uid="{00000000-0005-0000-0000-0000A4000000}"/>
    <cellStyle name="No. punto" xfId="169" xr:uid="{00000000-0005-0000-0000-0000A5000000}"/>
    <cellStyle name="No. punto 2" xfId="170" xr:uid="{00000000-0005-0000-0000-0000A6000000}"/>
    <cellStyle name="Normal" xfId="0" builtinId="0"/>
    <cellStyle name="Normal 10" xfId="171" xr:uid="{00000000-0005-0000-0000-0000A8000000}"/>
    <cellStyle name="Normal 2" xfId="1" xr:uid="{00000000-0005-0000-0000-0000A9000000}"/>
    <cellStyle name="Normal 2 10" xfId="172" xr:uid="{00000000-0005-0000-0000-0000AA000000}"/>
    <cellStyle name="Normal 2 10 2" xfId="173" xr:uid="{00000000-0005-0000-0000-0000AB000000}"/>
    <cellStyle name="Normal 2 10 2 2" xfId="174" xr:uid="{00000000-0005-0000-0000-0000AC000000}"/>
    <cellStyle name="Normal 2 10 3" xfId="175" xr:uid="{00000000-0005-0000-0000-0000AD000000}"/>
    <cellStyle name="Normal 2 11" xfId="176" xr:uid="{00000000-0005-0000-0000-0000AE000000}"/>
    <cellStyle name="Normal 2 12" xfId="177" xr:uid="{00000000-0005-0000-0000-0000AF000000}"/>
    <cellStyle name="Normal 2 13" xfId="178" xr:uid="{00000000-0005-0000-0000-0000B0000000}"/>
    <cellStyle name="Normal 2 2" xfId="179" xr:uid="{00000000-0005-0000-0000-0000B1000000}"/>
    <cellStyle name="Normal 2 2 2" xfId="180" xr:uid="{00000000-0005-0000-0000-0000B2000000}"/>
    <cellStyle name="Normal 2 2 3" xfId="181" xr:uid="{00000000-0005-0000-0000-0000B3000000}"/>
    <cellStyle name="Normal 2 3" xfId="182" xr:uid="{00000000-0005-0000-0000-0000B4000000}"/>
    <cellStyle name="Normal 2 3 2" xfId="183" xr:uid="{00000000-0005-0000-0000-0000B5000000}"/>
    <cellStyle name="Normal 2 4" xfId="184" xr:uid="{00000000-0005-0000-0000-0000B6000000}"/>
    <cellStyle name="Normal 2 5" xfId="185" xr:uid="{00000000-0005-0000-0000-0000B7000000}"/>
    <cellStyle name="Normal 2 6" xfId="186" xr:uid="{00000000-0005-0000-0000-0000B8000000}"/>
    <cellStyle name="Normal 2 7" xfId="187" xr:uid="{00000000-0005-0000-0000-0000B9000000}"/>
    <cellStyle name="Normal 2 8" xfId="188" xr:uid="{00000000-0005-0000-0000-0000BA000000}"/>
    <cellStyle name="Normal 2 9" xfId="189" xr:uid="{00000000-0005-0000-0000-0000BB000000}"/>
    <cellStyle name="Normal 2_APU NO PREVISTOS MTTO" xfId="190" xr:uid="{00000000-0005-0000-0000-0000BC000000}"/>
    <cellStyle name="Normal 29" xfId="191" xr:uid="{00000000-0005-0000-0000-0000BD000000}"/>
    <cellStyle name="Normal 3" xfId="192" xr:uid="{00000000-0005-0000-0000-0000BE000000}"/>
    <cellStyle name="Normal 3 10" xfId="193" xr:uid="{00000000-0005-0000-0000-0000BF000000}"/>
    <cellStyle name="Normal 3 11" xfId="194" xr:uid="{00000000-0005-0000-0000-0000C0000000}"/>
    <cellStyle name="Normal 3 11 2" xfId="195" xr:uid="{00000000-0005-0000-0000-0000C1000000}"/>
    <cellStyle name="Normal 3 2" xfId="196" xr:uid="{00000000-0005-0000-0000-0000C2000000}"/>
    <cellStyle name="Normal 3 2 2" xfId="197" xr:uid="{00000000-0005-0000-0000-0000C3000000}"/>
    <cellStyle name="Normal 3 3" xfId="198" xr:uid="{00000000-0005-0000-0000-0000C4000000}"/>
    <cellStyle name="Normal 3 4" xfId="199" xr:uid="{00000000-0005-0000-0000-0000C5000000}"/>
    <cellStyle name="Normal 3_APU´S_NO_PREVISTOS (1)" xfId="200" xr:uid="{00000000-0005-0000-0000-0000C6000000}"/>
    <cellStyle name="Normal 4" xfId="201" xr:uid="{00000000-0005-0000-0000-0000C7000000}"/>
    <cellStyle name="Normal 4 2" xfId="202" xr:uid="{00000000-0005-0000-0000-0000C8000000}"/>
    <cellStyle name="Normal 4 2 2" xfId="203" xr:uid="{00000000-0005-0000-0000-0000C9000000}"/>
    <cellStyle name="Normal 5" xfId="204" xr:uid="{00000000-0005-0000-0000-0000CA000000}"/>
    <cellStyle name="Normal 6" xfId="205" xr:uid="{00000000-0005-0000-0000-0000CB000000}"/>
    <cellStyle name="Normal 6 2" xfId="206" xr:uid="{00000000-0005-0000-0000-0000CC000000}"/>
    <cellStyle name="Normal 7" xfId="207" xr:uid="{00000000-0005-0000-0000-0000CD000000}"/>
    <cellStyle name="Normal 8" xfId="208" xr:uid="{00000000-0005-0000-0000-0000CE000000}"/>
    <cellStyle name="Normal 9" xfId="209" xr:uid="{00000000-0005-0000-0000-0000CF000000}"/>
    <cellStyle name="Normal 9 2" xfId="210" xr:uid="{00000000-0005-0000-0000-0000D0000000}"/>
    <cellStyle name="Normal_modelo ACTA OBRA y MODIFICACION" xfId="3" xr:uid="{00000000-0005-0000-0000-0000D1000000}"/>
    <cellStyle name="Notas 2" xfId="211" xr:uid="{00000000-0005-0000-0000-0000D2000000}"/>
    <cellStyle name="Notas 3" xfId="212" xr:uid="{00000000-0005-0000-0000-0000D3000000}"/>
    <cellStyle name="Percent" xfId="213" xr:uid="{00000000-0005-0000-0000-0000D4000000}"/>
    <cellStyle name="Porcentaje 2" xfId="5" xr:uid="{00000000-0005-0000-0000-0000D5000000}"/>
    <cellStyle name="Porcentaje 3" xfId="214" xr:uid="{00000000-0005-0000-0000-0000D6000000}"/>
    <cellStyle name="Porcentaje 4" xfId="215" xr:uid="{00000000-0005-0000-0000-0000D7000000}"/>
    <cellStyle name="Porcentaje 5" xfId="216" xr:uid="{00000000-0005-0000-0000-0000D8000000}"/>
    <cellStyle name="Porcentaje 5 2" xfId="217" xr:uid="{00000000-0005-0000-0000-0000D9000000}"/>
    <cellStyle name="Porcentual 2" xfId="218" xr:uid="{00000000-0005-0000-0000-0000DA000000}"/>
    <cellStyle name="Porcentual 2 10" xfId="219" xr:uid="{00000000-0005-0000-0000-0000DB000000}"/>
    <cellStyle name="Porcentual 2 10 2" xfId="220" xr:uid="{00000000-0005-0000-0000-0000DC000000}"/>
    <cellStyle name="Porcentual 2 11" xfId="221" xr:uid="{00000000-0005-0000-0000-0000DD000000}"/>
    <cellStyle name="Porcentual 2 12" xfId="222" xr:uid="{00000000-0005-0000-0000-0000DE000000}"/>
    <cellStyle name="Porcentual 2 2" xfId="223" xr:uid="{00000000-0005-0000-0000-0000DF000000}"/>
    <cellStyle name="Porcentual 2 3" xfId="224" xr:uid="{00000000-0005-0000-0000-0000E0000000}"/>
    <cellStyle name="Porcentual 2 4" xfId="225" xr:uid="{00000000-0005-0000-0000-0000E1000000}"/>
    <cellStyle name="Porcentual 2 5" xfId="226" xr:uid="{00000000-0005-0000-0000-0000E2000000}"/>
    <cellStyle name="Porcentual 2 6" xfId="227" xr:uid="{00000000-0005-0000-0000-0000E3000000}"/>
    <cellStyle name="Porcentual 2 7" xfId="228" xr:uid="{00000000-0005-0000-0000-0000E4000000}"/>
    <cellStyle name="Porcentual 2 8" xfId="229" xr:uid="{00000000-0005-0000-0000-0000E5000000}"/>
    <cellStyle name="Porcentual 2 9" xfId="230" xr:uid="{00000000-0005-0000-0000-0000E6000000}"/>
    <cellStyle name="Porcentual 3" xfId="231" xr:uid="{00000000-0005-0000-0000-0000E7000000}"/>
    <cellStyle name="Porcentual 4" xfId="232" xr:uid="{00000000-0005-0000-0000-0000E8000000}"/>
    <cellStyle name="Porcentual 4 2" xfId="233" xr:uid="{00000000-0005-0000-0000-0000E9000000}"/>
    <cellStyle name="Porcentual 5" xfId="234" xr:uid="{00000000-0005-0000-0000-0000EA000000}"/>
    <cellStyle name="Porcentual 5 2" xfId="235" xr:uid="{00000000-0005-0000-0000-0000EB000000}"/>
    <cellStyle name="Porcentual 6" xfId="236" xr:uid="{00000000-0005-0000-0000-0000EC000000}"/>
    <cellStyle name="Porcentual 6 2" xfId="237" xr:uid="{00000000-0005-0000-0000-0000ED000000}"/>
    <cellStyle name="Porcentual 7" xfId="238" xr:uid="{00000000-0005-0000-0000-0000EE000000}"/>
    <cellStyle name="Porcentual 8" xfId="239" xr:uid="{00000000-0005-0000-0000-0000EF000000}"/>
    <cellStyle name="resaltado" xfId="240" xr:uid="{00000000-0005-0000-0000-0000F0000000}"/>
    <cellStyle name="Salida 2" xfId="241" xr:uid="{00000000-0005-0000-0000-0000F1000000}"/>
    <cellStyle name="Salida 3" xfId="242" xr:uid="{00000000-0005-0000-0000-0000F2000000}"/>
    <cellStyle name="Texto de advertencia 2" xfId="243" xr:uid="{00000000-0005-0000-0000-0000F3000000}"/>
    <cellStyle name="Texto de advertencia 3" xfId="244" xr:uid="{00000000-0005-0000-0000-0000F4000000}"/>
    <cellStyle name="Texto explicativo 2" xfId="245" xr:uid="{00000000-0005-0000-0000-0000F5000000}"/>
    <cellStyle name="Texto explicativo 3" xfId="246" xr:uid="{00000000-0005-0000-0000-0000F6000000}"/>
    <cellStyle name="Título 1 2" xfId="247" xr:uid="{00000000-0005-0000-0000-0000F7000000}"/>
    <cellStyle name="Título 1 3" xfId="248" xr:uid="{00000000-0005-0000-0000-0000F8000000}"/>
    <cellStyle name="Título 2 2" xfId="249" xr:uid="{00000000-0005-0000-0000-0000F9000000}"/>
    <cellStyle name="Título 2 3" xfId="250" xr:uid="{00000000-0005-0000-0000-0000FA000000}"/>
    <cellStyle name="Título 3 2" xfId="251" xr:uid="{00000000-0005-0000-0000-0000FB000000}"/>
    <cellStyle name="Título 3 3" xfId="252" xr:uid="{00000000-0005-0000-0000-0000FC000000}"/>
    <cellStyle name="Título 4" xfId="253" xr:uid="{00000000-0005-0000-0000-0000FD000000}"/>
    <cellStyle name="Título 5" xfId="254" xr:uid="{00000000-0005-0000-0000-0000FE000000}"/>
    <cellStyle name="Total 2" xfId="255" xr:uid="{00000000-0005-0000-0000-0000FF000000}"/>
    <cellStyle name="Total 3" xfId="256" xr:uid="{00000000-0005-0000-0000-00000001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0.xml"/><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63" Type="http://schemas.openxmlformats.org/officeDocument/2006/relationships/externalLink" Target="externalLinks/externalLink57.xml"/><Relationship Id="rId68" Type="http://schemas.openxmlformats.org/officeDocument/2006/relationships/externalLink" Target="externalLinks/externalLink62.xml"/><Relationship Id="rId84" Type="http://schemas.openxmlformats.org/officeDocument/2006/relationships/externalLink" Target="externalLinks/externalLink78.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6" Type="http://schemas.openxmlformats.org/officeDocument/2006/relationships/externalLink" Target="externalLinks/externalLink1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74" Type="http://schemas.openxmlformats.org/officeDocument/2006/relationships/externalLink" Target="externalLinks/externalLink68.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5" Type="http://schemas.openxmlformats.org/officeDocument/2006/relationships/worksheet" Target="worksheets/sheet5.xml"/><Relationship Id="rId90" Type="http://schemas.openxmlformats.org/officeDocument/2006/relationships/externalLink" Target="externalLinks/externalLink84.xml"/><Relationship Id="rId95" Type="http://schemas.openxmlformats.org/officeDocument/2006/relationships/externalLink" Target="externalLinks/externalLink89.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18" Type="http://schemas.openxmlformats.org/officeDocument/2006/relationships/theme" Target="theme/theme1.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externalLink" Target="externalLinks/externalLink102.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119" Type="http://schemas.openxmlformats.org/officeDocument/2006/relationships/styles" Target="styles.xml"/><Relationship Id="rId44" Type="http://schemas.openxmlformats.org/officeDocument/2006/relationships/externalLink" Target="externalLinks/externalLink38.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4" Type="http://schemas.openxmlformats.org/officeDocument/2006/relationships/worksheet" Target="worksheets/sheet4.xml"/><Relationship Id="rId9" Type="http://schemas.openxmlformats.org/officeDocument/2006/relationships/externalLink" Target="externalLinks/externalLink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sharedStrings" Target="sharedStrings.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36526</xdr:rowOff>
    </xdr:to>
    <xdr:sp macro="" textlink="">
      <xdr:nvSpPr>
        <xdr:cNvPr id="2"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4162425" y="3057525"/>
          <a:ext cx="295275" cy="18415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36526</xdr:rowOff>
    </xdr:to>
    <xdr:sp macro="" textlink="">
      <xdr:nvSpPr>
        <xdr:cNvPr id="3"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7210425" y="3057525"/>
          <a:ext cx="295275" cy="18415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Aquitania/Mis%20documentos/MIKO%20EN%20EJECUCION/NUNCHIA/Cofinanciacion/FICHAS%20Y%20FORMATOS/UNITARIOS%20GENERAL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D282EC9\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B2BDEA4\NOMINA%20CONVENC"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Aquitania/Cofinanciacion/FICHAS%20Y%20FORMATOS/UNITARIOS%20GENERAL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9786AFA\NOMINA%20CONVENCIONA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REPROJM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15576A2\partidas_cant_tub_final_0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Contratacion%20PME%20v02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CE431D1\CONSOLIDADO%20SOA_REQUERIMIENTOS%20NAFTA_100_201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Formato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v>0</v>
          </cell>
        </row>
        <row r="5">
          <cell r="B5" t="str">
            <v>06</v>
          </cell>
          <cell r="C5" t="str">
            <v>Superintendencia Catatumbo</v>
          </cell>
          <cell r="D5" t="str">
            <v>06*</v>
          </cell>
          <cell r="E5" t="str">
            <v>06*</v>
          </cell>
          <cell r="F5">
            <v>0</v>
          </cell>
        </row>
        <row r="6">
          <cell r="B6" t="str">
            <v>07</v>
          </cell>
          <cell r="C6" t="str">
            <v>Operaciones Asociadas</v>
          </cell>
          <cell r="D6" t="str">
            <v>07*</v>
          </cell>
          <cell r="E6" t="str">
            <v>07*</v>
          </cell>
          <cell r="F6">
            <v>0</v>
          </cell>
        </row>
        <row r="7">
          <cell r="B7" t="str">
            <v>08</v>
          </cell>
          <cell r="C7" t="str">
            <v>Gerencia Sur</v>
          </cell>
          <cell r="D7" t="str">
            <v>08*</v>
          </cell>
          <cell r="E7" t="str">
            <v>08*</v>
          </cell>
          <cell r="F7">
            <v>0</v>
          </cell>
        </row>
        <row r="8">
          <cell r="B8" t="str">
            <v>10</v>
          </cell>
          <cell r="C8" t="str">
            <v>Gerencia Llanos</v>
          </cell>
          <cell r="D8" t="str">
            <v>10*</v>
          </cell>
          <cell r="E8" t="str">
            <v>10*</v>
          </cell>
          <cell r="F8">
            <v>0</v>
          </cell>
        </row>
        <row r="9">
          <cell r="B9" t="str">
            <v>12</v>
          </cell>
          <cell r="C9" t="str">
            <v>Superintendencia Provincia</v>
          </cell>
          <cell r="D9" t="str">
            <v>12*</v>
          </cell>
          <cell r="E9" t="str">
            <v>12*</v>
          </cell>
          <cell r="F9">
            <v>0</v>
          </cell>
        </row>
        <row r="10">
          <cell r="B10" t="str">
            <v>14</v>
          </cell>
          <cell r="C10" t="str">
            <v>Gerencia Alto Magdalena</v>
          </cell>
          <cell r="D10" t="str">
            <v>14*</v>
          </cell>
          <cell r="E10" t="str">
            <v>14*</v>
          </cell>
          <cell r="F10">
            <v>0</v>
          </cell>
        </row>
        <row r="11">
          <cell r="B11" t="str">
            <v>15</v>
          </cell>
          <cell r="C11" t="str">
            <v>Operación Riesgo Compartido</v>
          </cell>
          <cell r="D11" t="str">
            <v>15*</v>
          </cell>
          <cell r="E11" t="str">
            <v>15*</v>
          </cell>
          <cell r="F11">
            <v>0</v>
          </cell>
        </row>
        <row r="12">
          <cell r="B12" t="str">
            <v>16</v>
          </cell>
          <cell r="C12" t="str">
            <v>Administración Exploración y Producción</v>
          </cell>
          <cell r="D12" t="str">
            <v>16*</v>
          </cell>
          <cell r="E12" t="str">
            <v>16*</v>
          </cell>
          <cell r="F12">
            <v>0</v>
          </cell>
        </row>
        <row r="13">
          <cell r="B13" t="str">
            <v>17</v>
          </cell>
          <cell r="C13" t="str">
            <v>Gerencia Cusiana</v>
          </cell>
          <cell r="D13" t="str">
            <v>17*</v>
          </cell>
          <cell r="E13" t="str">
            <v>17*</v>
          </cell>
          <cell r="F13">
            <v>0</v>
          </cell>
        </row>
        <row r="14">
          <cell r="B14" t="str">
            <v>21</v>
          </cell>
          <cell r="C14" t="str">
            <v>Gerencia Centro Oriente</v>
          </cell>
          <cell r="D14" t="str">
            <v>&lt;07*</v>
          </cell>
          <cell r="E14" t="str">
            <v>12*</v>
          </cell>
          <cell r="F14">
            <v>0</v>
          </cell>
        </row>
        <row r="15">
          <cell r="B15" t="str">
            <v>22</v>
          </cell>
          <cell r="C15" t="str">
            <v>Adjunta Asociados Corporativo</v>
          </cell>
          <cell r="D15" t="str">
            <v>16-22*</v>
          </cell>
          <cell r="E15" t="str">
            <v>16-22*</v>
          </cell>
          <cell r="F15">
            <v>0</v>
          </cell>
        </row>
        <row r="16">
          <cell r="B16" t="str">
            <v>23</v>
          </cell>
          <cell r="C16" t="str">
            <v>Adjunta Producción Corportivo</v>
          </cell>
          <cell r="D16" t="str">
            <v>16-23*</v>
          </cell>
          <cell r="E16" t="str">
            <v>16-23*</v>
          </cell>
          <cell r="F16">
            <v>0</v>
          </cell>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v>0</v>
          </cell>
        </row>
        <row r="24">
          <cell r="B24" t="str">
            <v>90</v>
          </cell>
          <cell r="C24" t="str">
            <v>Corporativo VEP</v>
          </cell>
          <cell r="D24" t="str">
            <v>16-20*</v>
          </cell>
          <cell r="E24" t="str">
            <v>16-20*</v>
          </cell>
          <cell r="F24">
            <v>0</v>
          </cell>
        </row>
        <row r="25">
          <cell r="B25" t="str">
            <v>91</v>
          </cell>
          <cell r="C25" t="str">
            <v>Adjunta de Exploración</v>
          </cell>
          <cell r="D25" t="str">
            <v>16-21*</v>
          </cell>
          <cell r="E25" t="str">
            <v>16-21*</v>
          </cell>
          <cell r="F25">
            <v>0</v>
          </cell>
        </row>
        <row r="26">
          <cell r="B26" t="str">
            <v>92</v>
          </cell>
          <cell r="C26" t="str">
            <v>Adjunta de Asociados</v>
          </cell>
          <cell r="D26" t="str">
            <v>?7*</v>
          </cell>
          <cell r="E26" t="str">
            <v>16-22*</v>
          </cell>
          <cell r="F26">
            <v>0</v>
          </cell>
        </row>
        <row r="27">
          <cell r="B27" t="str">
            <v>93</v>
          </cell>
          <cell r="C27" t="str">
            <v>Adjunta de Producción</v>
          </cell>
          <cell r="D27" t="str">
            <v>&lt;15*</v>
          </cell>
          <cell r="E27" t="str">
            <v>16-23*</v>
          </cell>
          <cell r="F27" t="str">
            <v>&lt;&gt;07*</v>
          </cell>
        </row>
        <row r="28">
          <cell r="B28" t="str">
            <v>99</v>
          </cell>
          <cell r="C28" t="str">
            <v>Consolidado Vicepresidencia</v>
          </cell>
          <cell r="D28">
            <v>0</v>
          </cell>
          <cell r="E28">
            <v>0</v>
          </cell>
          <cell r="F28">
            <v>0</v>
          </cell>
        </row>
      </sheetData>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 val="Insum"/>
      <sheetName val="BASES"/>
      <sheetName val="MC SF GAVIONES"/>
      <sheetName val="PESOS"/>
      <sheetName val="civ_roma"/>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Hoja1"/>
      <sheetName val="items"/>
      <sheetName val="ESTADO RED TEC"/>
      <sheetName val="A-HOR"/>
      <sheetName val="INSUMOS"/>
      <sheetName val="BANCOS"/>
      <sheetName val="CARGOS"/>
      <sheetName val="EPS"/>
      <sheetName val="PENSIONES"/>
      <sheetName val="PREACTA 10"/>
      <sheetName val="DATOS"/>
      <sheetName val="PREACTA 9"/>
      <sheetName val="Bajadas"/>
      <sheetName val="Res-Accide-10"/>
      <sheetName val="TARIFAS"/>
      <sheetName val="TRANSPORTE"/>
      <sheetName val="NARIÑO"/>
      <sheetName val="PUNITARIOS%20PARA%20241201%202S"/>
      <sheetName val="ESTADO VÍA-CRIT.TECNICO"/>
      <sheetName val="SUB APU"/>
      <sheetName val="PRECIOS"/>
      <sheetName val="PREACTA 6"/>
      <sheetName val="TABLA 2008"/>
      <sheetName val="CLASIFICACION"/>
      <sheetName val="PRESUPUESTO"/>
      <sheetName val="PUNITARIOS_PARA_241201_2S"/>
      <sheetName val="PR_1"/>
      <sheetName val="ESTADO_RED_TEC"/>
      <sheetName val="PREACTA_10"/>
      <sheetName val="PREACTA_9"/>
      <sheetName val="REC-COD,"/>
      <sheetName val=" Liquidacion de Obra por Tramos"/>
      <sheetName val="APU NO PREVISTO"/>
      <sheetName val="PPTA (3)"/>
      <sheetName val="PPTA (2)"/>
      <sheetName val="PPTA"/>
      <sheetName val="Equipo"/>
      <sheetName val="Listas"/>
      <sheetName val="Excavación Mat. Común Estacione"/>
      <sheetName val="Demolición Pavimento"/>
      <sheetName val="Insum"/>
      <sheetName val="A. P. U."/>
      <sheetName val="RELACION MES"/>
      <sheetName val="Presup_Cancha"/>
      <sheetName val="A.P.U"/>
      <sheetName val="2,2,6,1 Pilotes 0,30"/>
      <sheetName val="062"/>
      <sheetName val="LISTA DE PRECIOS"/>
      <sheetName val="Listado"/>
      <sheetName val="GCB2000"/>
      <sheetName val="CRA.MODI"/>
      <sheetName val="FORMULA"/>
      <sheetName val="K16+000 AL K18+500"/>
      <sheetName val="K23+200 AL K24+700"/>
      <sheetName val="k18+500 AL K23+050"/>
      <sheetName val="Presupuesto PUENTE"/>
      <sheetName val="VOLUMENES (4)"/>
      <sheetName val="VOLUMENES (4SA)"/>
      <sheetName val="c2.5y2.6"/>
      <sheetName val="ESTADO_RED_TEC1"/>
      <sheetName val="PR_11"/>
      <sheetName val="PUNITARIOS_PARA_241201_2S1"/>
      <sheetName val="PREACTA_101"/>
      <sheetName val="PREACTA_91"/>
      <sheetName val="ESTADO_RED_TEC2"/>
      <sheetName val="PR_12"/>
      <sheetName val="PUNITARIOS_PARA_241201_2S2"/>
      <sheetName val="PREACTA_102"/>
      <sheetName val="PREACTA_92"/>
      <sheetName val="ESTADO_RED_TEC3"/>
      <sheetName val="PR_13"/>
      <sheetName val="PUNITARIOS_PARA_241201_2S3"/>
      <sheetName val="PREACTA_103"/>
      <sheetName val="PREACTA_93"/>
      <sheetName val="ESTADO_RED_TEC4"/>
      <sheetName val="PR_14"/>
      <sheetName val="PUNITARIOS_PARA_241201_2S4"/>
      <sheetName val="PREACTA_104"/>
      <sheetName val="PREACTA_94"/>
      <sheetName val="ESTADO_RED_TEC5"/>
      <sheetName val="PR_15"/>
      <sheetName val="PUNITARIOS_PARA_241201_2S5"/>
      <sheetName val="PREACTA_105"/>
      <sheetName val="PREACTA_95"/>
      <sheetName val="ESTADO_RED_TEC8"/>
      <sheetName val="PR_18"/>
      <sheetName val="PUNITARIOS_PARA_241201_2S8"/>
      <sheetName val="PREACTA_108"/>
      <sheetName val="PREACTA_98"/>
      <sheetName val="ESTADO_RED_TEC6"/>
      <sheetName val="PR_16"/>
      <sheetName val="PUNITARIOS_PARA_241201_2S6"/>
      <sheetName val="PREACTA_106"/>
      <sheetName val="PREACTA_96"/>
      <sheetName val="ESTADO_RED_TEC7"/>
      <sheetName val="PR_17"/>
      <sheetName val="PUNITARIOS_PARA_241201_2S7"/>
      <sheetName val="PREACTA_107"/>
      <sheetName val="PREACTA_97"/>
      <sheetName val="PUNITARIOS_PARA_241201_2S9"/>
      <sheetName val="PR_19"/>
      <sheetName val="ESTADO_RED_TEC9"/>
      <sheetName val="PREACTA_109"/>
      <sheetName val="PREACTA_99"/>
      <sheetName val="PERSONAL"/>
      <sheetName val="Tarifa MT"/>
      <sheetName val="Requisición1"/>
      <sheetName val="PREACTA_61"/>
      <sheetName val="A_P_U1"/>
      <sheetName val="PREACTA_6"/>
      <sheetName val="A_P_U"/>
      <sheetName val="OCTUBRE"/>
      <sheetName val="Summary"/>
      <sheetName val="CODCONST"/>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refreshError="1"/>
      <sheetData sheetId="35" refreshError="1"/>
      <sheetData sheetId="36"/>
      <sheetData sheetId="37">
        <row r="48">
          <cell r="E48">
            <v>0</v>
          </cell>
        </row>
      </sheetData>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 val="CRA.MODI"/>
      <sheetName val="Presup_Cancha"/>
      <sheetName val="1,01"/>
      <sheetName val="PROGR_2"/>
      <sheetName val="PROGR_3"/>
    </sheetNames>
    <sheetDataSet>
      <sheetData sheetId="0">
        <row r="3">
          <cell r="A3" t="str">
            <v>COD</v>
          </cell>
        </row>
      </sheetData>
      <sheetData sheetId="1">
        <row r="3">
          <cell r="A3" t="str">
            <v>COD</v>
          </cell>
        </row>
      </sheetData>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INV"/>
      <sheetName val="AASHTO"/>
      <sheetName val="PRESUPUESTO ESTADIO 1"/>
      <sheetName val="Inicio"/>
      <sheetName val="Conceptos básicos"/>
      <sheetName val="Introducción a las funciones"/>
      <sheetName val="PROMEDIO"/>
      <sheetName val="MIN y MAX"/>
      <sheetName val="Fecha y hora"/>
      <sheetName val="Unir texto y números"/>
      <sheetName val="Instrucciones SI"/>
      <sheetName val="BUSCARV"/>
      <sheetName val="Funciones condicionales"/>
      <sheetName val="Asistente para funciones"/>
      <sheetName val="Errores de fórmula"/>
      <sheetName val="Obtener más información"/>
      <sheetName val="DATA"/>
      <sheetName val="ADMIN"/>
      <sheetName val="M&amp;E  (2)"/>
      <sheetName val="M&amp;E "/>
      <sheetName val="U (BORRADOR)"/>
      <sheetName val="SOLICITUDES DE PERSONAL"/>
      <sheetName val="DL"/>
      <sheetName val="2)"/>
      <sheetName val="PRIMARIO APUS"/>
      <sheetName val="3) PRESUPUESTO"/>
      <sheetName val="1"/>
      <sheetName val="1 (2)"/>
      <sheetName val="2"/>
      <sheetName val="2 (2)"/>
      <sheetName val="3"/>
      <sheetName val="3 (2)"/>
      <sheetName val="4"/>
      <sheetName val="4 (2)"/>
      <sheetName val="5"/>
      <sheetName val="5 (2)"/>
      <sheetName val="6"/>
      <sheetName val="6 (2)"/>
      <sheetName val="7"/>
      <sheetName val="7 (2)"/>
      <sheetName val="8"/>
      <sheetName val="8 (2)"/>
      <sheetName val="9"/>
      <sheetName val="9 (2)"/>
      <sheetName val="10"/>
      <sheetName val="10 (2)"/>
      <sheetName val="11"/>
      <sheetName val="11 (2)"/>
      <sheetName val="12"/>
      <sheetName val="12 (2)"/>
      <sheetName val="13"/>
      <sheetName val="13 (2)"/>
      <sheetName val="14"/>
      <sheetName val="14 (2)"/>
      <sheetName val="15"/>
      <sheetName val="15 (2)"/>
      <sheetName val="16"/>
      <sheetName val="16 (2)"/>
      <sheetName val="17"/>
      <sheetName val="17 (2)"/>
      <sheetName val="18"/>
      <sheetName val="18 (2)"/>
      <sheetName val="19"/>
      <sheetName val="19 (2)"/>
      <sheetName val="20"/>
      <sheetName val="20 (2)"/>
      <sheetName val="21"/>
      <sheetName val="21 (2)"/>
      <sheetName val="22"/>
      <sheetName val="22 (2)"/>
      <sheetName val="23"/>
      <sheetName val="23 (2)"/>
      <sheetName val="24"/>
      <sheetName val="24 (2)"/>
      <sheetName val="25"/>
      <sheetName val="25 (2)"/>
      <sheetName val="26"/>
      <sheetName val="26 (2)"/>
      <sheetName val="27"/>
      <sheetName val="27 (2)"/>
      <sheetName val="28"/>
      <sheetName val="28 (2)"/>
      <sheetName val="29"/>
      <sheetName val="29 (2)"/>
      <sheetName val="30"/>
      <sheetName val="30 (2)"/>
      <sheetName val="31"/>
      <sheetName val="31 (2)"/>
      <sheetName val="32"/>
      <sheetName val="32 (2)"/>
      <sheetName val="33"/>
      <sheetName val="33 (2)"/>
      <sheetName val="34"/>
      <sheetName val="34 (2)"/>
      <sheetName val="35"/>
      <sheetName val="35 (2)"/>
      <sheetName val="36"/>
      <sheetName val="36 (2)"/>
      <sheetName val="37"/>
      <sheetName val="37 (2)"/>
      <sheetName val="38"/>
      <sheetName val="38 (2)"/>
      <sheetName val="39"/>
      <sheetName val="39 (2)"/>
      <sheetName val="40"/>
      <sheetName val="40 (2)"/>
      <sheetName val="41"/>
      <sheetName val="41 (2)"/>
      <sheetName val="42"/>
      <sheetName val="42 (2)"/>
      <sheetName val="43"/>
      <sheetName val="43 (2)"/>
      <sheetName val="44"/>
      <sheetName val="44 (2)"/>
      <sheetName val="45"/>
      <sheetName val="45 (2)"/>
      <sheetName val="46"/>
      <sheetName val="46 (2)"/>
      <sheetName val="47"/>
      <sheetName val="47 (2)"/>
      <sheetName val="5) P-INVERSIONES"/>
      <sheetName val="6) FLUJO DE CAJA"/>
      <sheetName val="7) INST PROV"/>
      <sheetName val="Dat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 val="Tablas"/>
      <sheetName val="7417stiA"/>
      <sheetName val="7422CW00"/>
      <sheetName val="POZOS"/>
      <sheetName val="Puntos"/>
      <sheetName val="Hoja2"/>
      <sheetName val="factores"/>
      <sheetName val="Pag1"/>
      <sheetName val="IDATA"/>
      <sheetName val="CAPEX POSOS"/>
      <sheetName val="EQUIPOS"/>
      <sheetName val="CAPEX ACACIAS 9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Datos"/>
      <sheetName val="ACCIDENTALIDAD"/>
      <sheetName val="ACC.EJECUTIVO"/>
      <sheetName val="ACC.EJECUTIVO-OCT-02"/>
      <sheetName val="EJEC-AGO-2002"/>
      <sheetName val="TABLA"/>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UNIT REALES"/>
      <sheetName val="Contratos"/>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PRENSA"/>
      <sheetName val="COMENT."/>
      <sheetName val="Programa de trabajo e Invers"/>
      <sheetName val="Estado Resumen"/>
      <sheetName val="TORTA"/>
      <sheetName val="Resum_Pav"/>
      <sheetName val="INVENT.ALC-CUNETAS 90BLB"/>
      <sheetName val="PUENTES Y PONTONES"/>
      <sheetName val="SEÑAL VERTICAL90BLB"/>
      <sheetName val="SEÑAL HORIZONTAL90BLB"/>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V%C3%ADnculoExternoRecuperado1"/>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3"/>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30,5"/>
      <sheetName val="PU640,3"/>
      <sheetName val="PU610,1"/>
      <sheetName val="PU681,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6"/>
      <sheetName val="PU630,6 especial por M3"/>
      <sheetName val="PU630,6 Simple"/>
      <sheetName val="PU630,6 especial por M2"/>
      <sheetName val="PU630,6 F"/>
      <sheetName val="PU630P.7 "/>
      <sheetName val="PU630,7 "/>
      <sheetName val="PU630,7 Especial"/>
      <sheetName val="PU630,11"/>
      <sheetName val="PU630P.15"/>
      <sheetName val="PU660.2"/>
      <sheetName val="PU661"/>
      <sheetName val="PU671P,1"/>
      <sheetName val="PU673 "/>
      <sheetName val="PU681,1 Esp. Q Caliche"/>
      <sheetName val="PU820,1"/>
      <sheetName val="PU830P.1 "/>
      <sheetName val="PU1000P,2"/>
      <sheetName val="PORTADA SDC"/>
      <sheetName val="PORTADA DRM"/>
      <sheetName val="vias"/>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CUNETAS"/>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 val="LISTAS"/>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CANT OBRAS5607"/>
      <sheetName val="CANT OBRA55CN03"/>
      <sheetName val="CANT OBRA 4006A"/>
      <sheetName val="CANT OBRA55CN01"/>
      <sheetName val="CANT OBRA 40CN01"/>
      <sheetName val="CANT OBRA 40CNA"/>
      <sheetName val="CANT OBRA 40CNB"/>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ACC-5607 Y 55CN03"/>
      <sheetName val="ACC-4006A"/>
      <sheetName val="ACC -55CN01"/>
      <sheetName val="ACC-40CN01,CNA,CNB"/>
      <sheetName val="SEPARADORES"/>
      <sheetName val="COMENTARIOS 1"/>
      <sheetName val="#¡REF"/>
      <sheetName val="Formulario No.1 "/>
      <sheetName val="450.2P  Vía 9003"/>
      <sheetName val="632.1P "/>
      <sheetName val="630.4 Vía 9003"/>
      <sheetName val="630.6 Vía 7801"/>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aCCIDENTES DE 1995 - 1996.xls"/>
      <sheetName val="A.P.U."/>
      <sheetName val="Base de Diseño"/>
      <sheetName val="Diagnóstico"/>
      <sheetName val="Ppto total"/>
      <sheetName val="Cimentación"/>
      <sheetName val="Parámetros"/>
      <sheetName val="Resumen tubería"/>
      <sheetName val="Tabla 4.1 Distrito Nº1"/>
      <sheetName val="Tabla 4.2 Distrito Nº2"/>
      <sheetName val="Tabal 4.3 Resumén distritos"/>
      <sheetName val="Tabla 4.4 Sistemas"/>
      <sheetName val="Insuficiencia"/>
      <sheetName val="Ppto alcantarillado"/>
      <sheetName val="T133-134"/>
      <sheetName val="T132-133"/>
      <sheetName val="T130-131"/>
      <sheetName val="4. G2. Sur - LOS PARRAS  3472"/>
      <sheetName val="SABANETA 3335"/>
      <sheetName val="AJIZAL 3335"/>
      <sheetName val="Formulario No. 3"/>
      <sheetName val="Desglose del AIU "/>
      <sheetName val="01051.02"/>
      <sheetName val="01052.01"/>
      <sheetName val="01053.01"/>
      <sheetName val="01054.01"/>
      <sheetName val="01057.03"/>
      <sheetName val="01065.03"/>
      <sheetName val="01051.01"/>
      <sheetName val="01030.02"/>
      <sheetName val="01065.04"/>
      <sheetName val="01065.05"/>
      <sheetName val="01065.06"/>
      <sheetName val="01090.01"/>
      <sheetName val="02001.02"/>
      <sheetName val="02008.02"/>
      <sheetName val="02010.01"/>
      <sheetName val="02010.02"/>
      <sheetName val="02010.05"/>
      <sheetName val="02010.16"/>
      <sheetName val="02020.01"/>
      <sheetName val="02020.02"/>
      <sheetName val="02040.05"/>
      <sheetName val="02040.07"/>
      <sheetName val="02040.10"/>
      <sheetName val="02080.01"/>
      <sheetName val="02210.06"/>
      <sheetName val="02210.07"/>
      <sheetName val="02210.08"/>
      <sheetName val="02210.10"/>
      <sheetName val="02212.01"/>
      <sheetName val="02212.02"/>
      <sheetName val="03010.02"/>
      <sheetName val="03020.01"/>
      <sheetName val="03030.01"/>
      <sheetName val="03030.02"/>
      <sheetName val="03070.01"/>
      <sheetName val="03070.02"/>
      <sheetName val="03510.01"/>
      <sheetName val="03510.02"/>
      <sheetName val="03510.04"/>
      <sheetName val="03510.07"/>
      <sheetName val="03510.06"/>
      <sheetName val="03520.01"/>
      <sheetName val="03520.04"/>
      <sheetName val="03520.05"/>
      <sheetName val="03550.02"/>
      <sheetName val="02010.15"/>
      <sheetName val="03610.01"/>
      <sheetName val="03610.02"/>
      <sheetName val="03610.03"/>
      <sheetName val="03610.04"/>
      <sheetName val="03610.05"/>
      <sheetName val="03610.06"/>
      <sheetName val="03610.07"/>
      <sheetName val="03616.03"/>
      <sheetName val="03616.04"/>
      <sheetName val="03670.04"/>
      <sheetName val="03670.05"/>
      <sheetName val="03670.06"/>
      <sheetName val="03670.07"/>
      <sheetName val="03670.09"/>
      <sheetName val="05010.09"/>
      <sheetName val="05010.10"/>
      <sheetName val="05020.04"/>
      <sheetName val="05020.08"/>
      <sheetName val="05030.01"/>
      <sheetName val="05030.04"/>
      <sheetName val="05030.08"/>
      <sheetName val="05030.50"/>
      <sheetName val="05030.51"/>
      <sheetName val="05088.01"/>
      <sheetName val="05090.09"/>
      <sheetName val="05100.02"/>
      <sheetName val="05100.03"/>
      <sheetName val="05200.03"/>
      <sheetName val="05520.01"/>
      <sheetName val="05520.02"/>
      <sheetName val="06010.02"/>
      <sheetName val="07013.08"/>
      <sheetName val="07013.09"/>
      <sheetName val="07013.14"/>
      <sheetName val="07020.01"/>
      <sheetName val="07021.01"/>
      <sheetName val="07021.02"/>
      <sheetName val="07030.01"/>
      <sheetName val="07070.01"/>
      <sheetName val="07110.02"/>
      <sheetName val="07110.03"/>
      <sheetName val="08020.06"/>
      <sheetName val="08020.18"/>
      <sheetName val="08020.20"/>
      <sheetName val="08030.03"/>
      <sheetName val="08030.04"/>
      <sheetName val="08030.05"/>
      <sheetName val="08030.06"/>
      <sheetName val="08030.07"/>
      <sheetName val="08030.08"/>
      <sheetName val="08030.09"/>
      <sheetName val="08030.10"/>
      <sheetName val="08060.01"/>
      <sheetName val="08070.01"/>
      <sheetName val="08070.04"/>
      <sheetName val="08070.05"/>
      <sheetName val="08070.06"/>
      <sheetName val="08070.07"/>
      <sheetName val="08070.08"/>
      <sheetName val="08070.09"/>
      <sheetName val="08070.10"/>
      <sheetName val="08070.11"/>
      <sheetName val="08070.12"/>
      <sheetName val="08090.01"/>
      <sheetName val="08110.01"/>
      <sheetName val="08110.03"/>
      <sheetName val="08130.01"/>
      <sheetName val="08170.04"/>
      <sheetName val="08170.05"/>
      <sheetName val="08190.01"/>
      <sheetName val="26101.01"/>
      <sheetName val="26102.01"/>
      <sheetName val="26103.01"/>
      <sheetName val="26301.01"/>
      <sheetName val="26318.01"/>
      <sheetName val="26320.01"/>
      <sheetName val="26342.01"/>
      <sheetName val="26362.01"/>
      <sheetName val="42023.01"/>
      <sheetName val="42304.01"/>
      <sheetName val="42312.01"/>
      <sheetName val="42313.01"/>
      <sheetName val="42314.01"/>
      <sheetName val="43003.01"/>
      <sheetName val="43004.01"/>
      <sheetName val="43007.01"/>
      <sheetName val="43022.01"/>
      <sheetName val="43023.01"/>
      <sheetName val="43023.02"/>
      <sheetName val="43024.01"/>
      <sheetName val="43026.01"/>
      <sheetName val="43026.02"/>
      <sheetName val="44003.01"/>
      <sheetName val="44004.01"/>
      <sheetName val="44022.01"/>
      <sheetName val="44023.01"/>
      <sheetName val="46001.01"/>
      <sheetName val="46002.01"/>
      <sheetName val="46003.01"/>
      <sheetName val="46009.01"/>
      <sheetName val="46010.01"/>
      <sheetName val="47022.01"/>
      <sheetName val="47004.01"/>
      <sheetName val="47030.01"/>
      <sheetName val="47030.02"/>
      <sheetName val="47030.03"/>
      <sheetName val="47030.04"/>
      <sheetName val="47030.05"/>
      <sheetName val="47030.06"/>
      <sheetName val="47035.03"/>
      <sheetName val="47035.04"/>
      <sheetName val="47035.05"/>
      <sheetName val="47035.06"/>
      <sheetName val="47042.01"/>
      <sheetName val="47042.02"/>
      <sheetName val="47107.01"/>
      <sheetName val="47107.02"/>
      <sheetName val="47115.01"/>
      <sheetName val="53015.01"/>
      <sheetName val="53016.01"/>
      <sheetName val="51036.01"/>
      <sheetName val="51036.02"/>
      <sheetName val="51036.03"/>
      <sheetName val="60000.01"/>
      <sheetName val="60000.02"/>
      <sheetName val="60000.03"/>
      <sheetName val="60000.04"/>
      <sheetName val="60000.06"/>
      <sheetName val="60000.08"/>
      <sheetName val="60000.09"/>
      <sheetName val="60000.10"/>
      <sheetName val="60000.12"/>
      <sheetName val="60000.13"/>
      <sheetName val="60000.14"/>
      <sheetName val="72000.01"/>
      <sheetName val="72000.02"/>
      <sheetName val="72000.03"/>
      <sheetName val="72000.04"/>
      <sheetName val="72000.05"/>
      <sheetName val="72000.06"/>
      <sheetName val="72000.07"/>
      <sheetName val="72000.08"/>
      <sheetName val="72000.09"/>
      <sheetName val="72000.10"/>
      <sheetName val="72000.11"/>
      <sheetName val="72000.12"/>
      <sheetName val="72000.13"/>
      <sheetName val="72000.14"/>
      <sheetName val="72000.15"/>
      <sheetName val="72000.16"/>
      <sheetName val="72000.17"/>
      <sheetName val="74000.01"/>
      <sheetName val="74000.02"/>
      <sheetName val="74000.03"/>
      <sheetName val="74000.04"/>
      <sheetName val="74000.09"/>
      <sheetName val="74000.10"/>
      <sheetName val="76000.01"/>
      <sheetName val="76000.02"/>
      <sheetName val="76000.03"/>
      <sheetName val="76000.04"/>
      <sheetName val="02010.51"/>
      <sheetName val="02010.52"/>
      <sheetName val="05020.51"/>
      <sheetName val="05020.52"/>
      <sheetName val="05020.53"/>
      <sheetName val="05020.54"/>
      <sheetName val="05020.55"/>
      <sheetName val="05020.56"/>
      <sheetName val="06010.10"/>
      <sheetName val="05035.01"/>
      <sheetName val="05035.02"/>
      <sheetName val="05080.01"/>
      <sheetName val="06010.11"/>
      <sheetName val="05510.01"/>
      <sheetName val="12100.03"/>
      <sheetName val="12100.04"/>
      <sheetName val="12100.05"/>
      <sheetName val="12100.06"/>
      <sheetName val="12100.07"/>
      <sheetName val="12100.08"/>
      <sheetName val="12100.10"/>
      <sheetName val="12100.11"/>
      <sheetName val="12100.12"/>
      <sheetName val="12100.13"/>
      <sheetName val="12100.14"/>
      <sheetName val="12100.15"/>
      <sheetName val="12100.16"/>
      <sheetName val="12100.17"/>
      <sheetName val="12100.18"/>
      <sheetName val="12100.19"/>
      <sheetName val="12100.20"/>
      <sheetName val="12100.21"/>
      <sheetName val="12100.22"/>
      <sheetName val="Hoja4 (2)"/>
      <sheetName val="Hoja4 (3)"/>
      <sheetName val="4. Norte 2005"/>
      <sheetName val="Inversión"/>
      <sheetName val="A.I.U (2)"/>
      <sheetName val="Datos generales"/>
      <sheetName val="Datos de entrada"/>
      <sheetName val="FOR-001"/>
      <sheetName val="Sábana"/>
      <sheetName val="AIUI calculado"/>
      <sheetName val="Cuadro2"/>
      <sheetName val="Cuadro3"/>
      <sheetName val="Exper."/>
      <sheetName val="OtrosCálculos"/>
      <sheetName val="4. G1 Norte"/>
      <sheetName val="EST 2509 "/>
      <sheetName val="EST6003"/>
      <sheetName val="preacta1"/>
      <sheetName val="preacta2"/>
      <sheetName val="PREACTA3"/>
      <sheetName val="preacta4"/>
      <sheetName val="preacta5"/>
      <sheetName val="413ERPV"/>
      <sheetName val="450,24MDC"/>
      <sheetName val="45026MDCPB"/>
      <sheetName val="600Excvsincl"/>
      <sheetName val="bg"/>
      <sheetName val="conf calzada"/>
      <sheetName val="FALTANTEENER9"/>
      <sheetName val="702,1lineas"/>
      <sheetName val="EJECUCION PRESUPUESTAL"/>
      <sheetName val="AFECTACION"/>
      <sheetName val="COPIA PARAFISCALES"/>
      <sheetName val="Financiera "/>
      <sheetName val="ACTA DE COSTOS 8"/>
      <sheetName val="HOJA DE RUTA 11-2-6"/>
      <sheetName val="ACUMULADOS"/>
      <sheetName val="CAMBIA (A)"/>
      <sheetName val="ACTA DE COSTOS 7"/>
      <sheetName val="ACTA DE COSTOS 10"/>
      <sheetName val="interventoria"/>
      <sheetName val="TRANSP"/>
      <sheetName val="MAT"/>
      <sheetName val="EQU"/>
      <sheetName val="RESUMEN -2"/>
      <sheetName val="RESUMEN -1"/>
      <sheetName val="DESMONTE"/>
      <sheetName val="DEMOLICION"/>
      <sheetName val="EXC.EXPL. CAN"/>
      <sheetName val="REMOC. DERRUMB"/>
      <sheetName val="TERRAPLEN"/>
      <sheetName val="PEDRAPLEN"/>
      <sheetName val="CONFORM. CALZ"/>
      <sheetName val="AFIRMADO"/>
      <sheetName val="BASE"/>
      <sheetName val="REP. PAV.EXIS"/>
      <sheetName val="IMPRIMACION"/>
      <sheetName val="MEZCLA MDC-1"/>
      <sheetName val="CONC. HIDR"/>
      <sheetName val="EXC.VARIAS"/>
      <sheetName val="RELL.ESTR"/>
      <sheetName val="CONCRETOS"/>
      <sheetName val="BARANDAS"/>
      <sheetName val="ACERO DE REF"/>
      <sheetName val="ACERO DE PREESF."/>
      <sheetName val="JUNTAS PTES"/>
      <sheetName val="ESTR. ACERO"/>
      <sheetName val="TUBERIA REF"/>
      <sheetName val="DISIPADOR"/>
      <sheetName val="FILTROS"/>
      <sheetName val="MARCA VIAL"/>
      <sheetName val="OBRAS VARIAS"/>
      <sheetName val="ANALIS JORNAL REAL"/>
      <sheetName val="PPTO DIAGNOSTICO"/>
      <sheetName val="FORMATO PPTO DE CIERRE"/>
      <sheetName val="LISTADO DE MATERIAL"/>
      <sheetName val="ANEXO FORMULARIO CANTIDADES"/>
      <sheetName val="ANEXO CALCULO AU"/>
      <sheetName val="ANEXO INVERSION AMBIENTAL"/>
      <sheetName val="APU I&amp;D (2)"/>
      <sheetName val="LISTADO DE PRECIOS"/>
      <sheetName val="LISTADO DE PRECIOS (2)"/>
      <sheetName val="APU OBRAS"/>
      <sheetName val="CONSOLIDADO REST ITUANGO"/>
      <sheetName val="Flujo De Caja panor 1"/>
      <sheetName val="HTA Y EQUIPO"/>
      <sheetName val="TRANSPORTE (2)"/>
      <sheetName val="F.C. SEDE PRINCIPAL"/>
      <sheetName val="APU I&amp;D"/>
      <sheetName val="LISTADO DE INSUMO"/>
      <sheetName val="EXPLOSION DE INSUMOS"/>
      <sheetName val="CONSOLIDADO DE INSUMOS"/>
      <sheetName val="ATHE"/>
      <sheetName val="THEQUIPO"/>
      <sheetName val="RELEQUIPO"/>
      <sheetName val="JORNALES"/>
      <sheetName val="PRTSOCIALES"/>
      <sheetName val="COPU"/>
      <sheetName val="COPUREAL"/>
      <sheetName val="NOV30"/>
      <sheetName val="DIC1"/>
      <sheetName val="PREACTA"/>
      <sheetName val="PREA14DIC"/>
      <sheetName val="ACTADI14"/>
      <sheetName val="MODIFIC"/>
      <sheetName val="ACFINFEB12"/>
      <sheetName val="ADI14DI"/>
      <sheetName val="AREA23A"/>
      <sheetName val="COPUADICI"/>
      <sheetName val="CANTOBRA"/>
      <sheetName val="ACTA1"/>
      <sheetName val="PTEINV"/>
      <sheetName val="ANTICIPO"/>
      <sheetName val="DESCUENTOS"/>
      <sheetName val="TRITUR"/>
      <sheetName val="APUREAL"/>
      <sheetName val="0BRAS ADICIONALES"/>
      <sheetName val="CONTRATO 235 ACTUALIZADO"/>
      <sheetName val="FF-01"/>
      <sheetName val="VIABILIDAD (2)"/>
      <sheetName val="FF-01 ADICIONAL"/>
      <sheetName val="FS-03"/>
      <sheetName val="FICHA-EBI 1"/>
      <sheetName val="FICHA-EBI 2"/>
      <sheetName val="Cuadro"/>
      <sheetName val="Contratos en ejecución"/>
      <sheetName val="Contratos en ejecución (2)"/>
      <sheetName val="ANEXO No 4"/>
      <sheetName val="ANEXO No 4 (2)"/>
      <sheetName val="ANEXO No 4 JP"/>
      <sheetName val="EQ"/>
      <sheetName val="equip"/>
      <sheetName val="analisis"/>
      <sheetName val="prog trab"/>
      <sheetName val="Progr Equ"/>
      <sheetName val="Girados"/>
      <sheetName val="inforbuenman"/>
      <sheetName val="Inversion"/>
      <sheetName val="7 (2)"/>
      <sheetName val="5 (2)"/>
      <sheetName val="6 (2)"/>
      <sheetName val="SML"/>
      <sheetName val="5,1"/>
      <sheetName val="5,2"/>
      <sheetName val="5,3"/>
      <sheetName val="5,4"/>
      <sheetName val="cuadro costos"/>
      <sheetName val="BALANCE (2)"/>
      <sheetName val="INDICES"/>
      <sheetName val="PROGR"/>
      <sheetName val="Mate"/>
      <sheetName val="Jorn"/>
      <sheetName val="1,1"/>
      <sheetName val="1,2"/>
      <sheetName val="1,3"/>
      <sheetName val="1,4"/>
      <sheetName val="1,5"/>
      <sheetName val="1,6"/>
      <sheetName val="1,7"/>
      <sheetName val="1,8"/>
      <sheetName val="2,1"/>
      <sheetName val="2,2"/>
      <sheetName val="2,3"/>
      <sheetName val="2,4"/>
      <sheetName val="2,5"/>
      <sheetName val="2,6"/>
      <sheetName val="3,1"/>
      <sheetName val="3,2"/>
      <sheetName val="3,3"/>
      <sheetName val="3,4"/>
      <sheetName val="3,5"/>
      <sheetName val="3,6"/>
      <sheetName val="4,1"/>
      <sheetName val="4,2"/>
      <sheetName val="4,3"/>
      <sheetName val="6,1"/>
      <sheetName val="6,2"/>
      <sheetName val="6,3"/>
      <sheetName val="6,4"/>
      <sheetName val="6,5"/>
      <sheetName val="7,1"/>
      <sheetName val="7,2"/>
      <sheetName val="7,3"/>
      <sheetName val="7,4"/>
      <sheetName val="7,5"/>
      <sheetName val="8,1"/>
      <sheetName val="9,1"/>
      <sheetName val="9,2"/>
      <sheetName val="9,3"/>
      <sheetName val="9,4"/>
      <sheetName val="9,5"/>
      <sheetName val="10,1"/>
      <sheetName val="10,2"/>
      <sheetName val="10,3"/>
      <sheetName val="10,4"/>
      <sheetName val="10,5"/>
      <sheetName val="10,6"/>
      <sheetName val="ccostos"/>
      <sheetName val="10,7"/>
      <sheetName val="11,1"/>
      <sheetName val="11,2"/>
      <sheetName val="11,3"/>
      <sheetName val="11,4"/>
      <sheetName val="11,5"/>
      <sheetName val="12,1,1"/>
      <sheetName val="12,1,2"/>
      <sheetName val="12,1,3"/>
      <sheetName val="12,1,4"/>
      <sheetName val="12,1,5"/>
      <sheetName val="12,1,6"/>
      <sheetName val="12,1,7"/>
      <sheetName val="12,1,8"/>
      <sheetName val="12,1,9"/>
      <sheetName val="12,1,10"/>
      <sheetName val="12,1,11"/>
      <sheetName val="12,1,12"/>
      <sheetName val="12,1,13"/>
      <sheetName val="12,1,14"/>
      <sheetName val="12,1,15"/>
      <sheetName val="12,1,16"/>
      <sheetName val="12,1,17"/>
      <sheetName val="12,1,18"/>
      <sheetName val="12,1,19"/>
      <sheetName val="12,1,20"/>
      <sheetName val="12,2,1"/>
      <sheetName val="12,2,2"/>
      <sheetName val="12,3,1"/>
      <sheetName val="12,3,2"/>
      <sheetName val="12,3,3"/>
      <sheetName val="12,4,1"/>
      <sheetName val="12,4,2"/>
      <sheetName val="12,5,1"/>
      <sheetName val="12,6,1"/>
      <sheetName val="12,6,2"/>
      <sheetName val="12,7,1"/>
      <sheetName val="12,7,2"/>
      <sheetName val="12,7,3"/>
      <sheetName val="12,7,4"/>
      <sheetName val="12,7,5"/>
      <sheetName val="12,8,1"/>
      <sheetName val="12,8,2"/>
      <sheetName val="12,8,3"/>
      <sheetName val="12,8,4"/>
      <sheetName val="12,8,5"/>
      <sheetName val="16,1,3"/>
      <sheetName val="16,1,4"/>
      <sheetName val="16,2,1"/>
      <sheetName val="16,2,2"/>
      <sheetName val="16,3,1"/>
      <sheetName val="16,4,1"/>
      <sheetName val="16,5,1"/>
      <sheetName val="16,5,2"/>
      <sheetName val="16,5,3"/>
      <sheetName val="16,5,4"/>
      <sheetName val="16,5,5"/>
      <sheetName val="16,5,6"/>
      <sheetName val="16,6,1"/>
      <sheetName val="16,7,1"/>
      <sheetName val="16,8,2"/>
      <sheetName val="16,8,3"/>
      <sheetName val="16,9,1"/>
      <sheetName val="16,9,2"/>
      <sheetName val="16,9,3"/>
      <sheetName val="16,9,4"/>
      <sheetName val="16,9,5"/>
      <sheetName val="16,10,1"/>
      <sheetName val="16,10,2"/>
      <sheetName val="16,10,3"/>
      <sheetName val="16,10,4"/>
      <sheetName val="16,11,1"/>
      <sheetName val="16,11,2"/>
      <sheetName val="16,11.3"/>
      <sheetName val="16,12,1"/>
      <sheetName val="16,12,2"/>
      <sheetName val="16,12,3"/>
      <sheetName val="16,12,4"/>
      <sheetName val="16,12,5"/>
      <sheetName val="16,12,6"/>
      <sheetName val="16,12,7"/>
      <sheetName val="16,12,8"/>
      <sheetName val="16,12,9"/>
      <sheetName val="16,13"/>
      <sheetName val="16,14"/>
      <sheetName val="16,15"/>
      <sheetName val="16,17"/>
      <sheetName val="16,18"/>
      <sheetName val="16,19"/>
      <sheetName val="16,20"/>
      <sheetName val="16,21"/>
      <sheetName val="16,22"/>
      <sheetName val="16,23"/>
      <sheetName val="costos adicional"/>
      <sheetName val="ONG"/>
      <sheetName val="CORPORI"/>
      <sheetName val="IDENT"/>
      <sheetName val="ANTECEDENTES"/>
      <sheetName val="PROYECTO"/>
      <sheetName val="THE"/>
      <sheetName val="PRECIO.MAT"/>
      <sheetName val="APUDETA."/>
      <sheetName val="COPUDETA."/>
      <sheetName val="FUENTES"/>
      <sheetName val="RECUR.HUM"/>
      <sheetName val="CRONOG."/>
      <sheetName val="MEC.EJECUC."/>
      <sheetName val="ACTAS"/>
      <sheetName val="PTEINB"/>
      <sheetName val="CUENTAS"/>
      <sheetName val="CAPACHO"/>
      <sheetName val="ANTICIPOS"/>
      <sheetName val="Compilado"/>
      <sheetName val="Base Datos"/>
      <sheetName val="ACEROS"/>
      <sheetName val="C123"/>
      <sheetName val="M14"/>
      <sheetName val="A.1"/>
      <sheetName val="A.2"/>
      <sheetName val="CANT. MAT."/>
      <sheetName val="14."/>
      <sheetName val="15."/>
      <sheetName val="EXC MAQUINA"/>
      <sheetName val="CANECAS"/>
      <sheetName val="PINTURA ACRILICA PARA TRAFICO"/>
      <sheetName val="RELLENO CON VIBRO"/>
      <sheetName val="DILATACION TABL ROMANA"/>
      <sheetName val="CAJA EN CCTO REF"/>
      <sheetName val="PLACA CCTO REF CICLOVIA"/>
      <sheetName val="PLACA V EN CCTO"/>
      <sheetName val="JUEGOS VARIOS"/>
      <sheetName val="PARQUEADERO CICLA (2)"/>
      <sheetName val="PARQUEADERO CICLA"/>
      <sheetName val="PEDESTAL"/>
      <sheetName val="PVC 4&quot;"/>
      <sheetName val="PVC 3&quot;"/>
      <sheetName val="MURETE"/>
      <sheetName val="CCTO CICLOPEO"/>
      <sheetName val="RELLENO CON RANA"/>
      <sheetName val="ESTUDIOS"/>
      <sheetName val="BANCAS"/>
      <sheetName val="GOLOSA"/>
      <sheetName val="LAMP DECOR"/>
      <sheetName val="PUERTA"/>
      <sheetName val="CERRAMIENTO"/>
      <sheetName val="ACERO REF"/>
      <sheetName val="BORDILLO"/>
      <sheetName val="PLACA E 0.08"/>
      <sheetName val="PLACA E 0.1"/>
      <sheetName val="EXCV"/>
      <sheetName val="LOC Y REP"/>
      <sheetName val="DESCAPOTE"/>
      <sheetName val="LOCAL1"/>
      <sheetName val="PRECIOS REF"/>
      <sheetName val="C124"/>
      <sheetName val="C122"/>
      <sheetName val="M15"/>
      <sheetName val="M13"/>
      <sheetName val="M12"/>
      <sheetName val="ACERO"/>
      <sheetName val="CONCRET"/>
      <sheetName val="MANO OBRA"/>
      <sheetName val="PROG TRAB (2)"/>
      <sheetName val="Compensada"/>
      <sheetName val="1.1"/>
      <sheetName val="1.2"/>
      <sheetName val="2.1"/>
      <sheetName val="2.2"/>
      <sheetName val="3.1"/>
      <sheetName val="3.2"/>
      <sheetName val="3.3"/>
      <sheetName val="3.4"/>
      <sheetName val="3.5"/>
      <sheetName val="3.6"/>
      <sheetName val="3.7"/>
      <sheetName val="4.1"/>
      <sheetName val="5.1"/>
      <sheetName val="5.2"/>
      <sheetName val="6.1"/>
      <sheetName val="6.2"/>
      <sheetName val="7.1"/>
      <sheetName val="7.2"/>
      <sheetName val="7.3"/>
      <sheetName val="7.4"/>
      <sheetName val="7.5"/>
      <sheetName val="7.6"/>
      <sheetName val="7.7"/>
      <sheetName val="7.8"/>
      <sheetName val="7.9"/>
      <sheetName val="7.10"/>
      <sheetName val="7.11"/>
      <sheetName val="8.1"/>
      <sheetName val="Presup"/>
      <sheetName val="Prog"/>
      <sheetName val="F Fdos"/>
      <sheetName val="Presup(2)"/>
      <sheetName val="Presupuesto GABO"/>
      <sheetName val="4.2"/>
      <sheetName val="4.3"/>
      <sheetName val="6.3"/>
      <sheetName val="6.4"/>
      <sheetName val="8.2"/>
      <sheetName val="9.1"/>
      <sheetName val="9.3"/>
      <sheetName val="9.4"/>
      <sheetName val="10.1"/>
      <sheetName val="10.2"/>
      <sheetName val="10.3"/>
      <sheetName val="11.1"/>
      <sheetName val="12.1"/>
      <sheetName val="vinilo"/>
      <sheetName val="PAÑETE"/>
      <sheetName val="ENCHAPE"/>
      <sheetName val="ESTUCO"/>
      <sheetName val="CERCHA"/>
      <sheetName val="FICHA EBI 1 de 6 "/>
      <sheetName val="FICHA EBI 2 de 6"/>
      <sheetName val="FICHA EBI 3 de 6"/>
      <sheetName val="FICHA EBI 4 DE 6"/>
      <sheetName val="FICHA EBI 5 DE 6"/>
      <sheetName val="ID-01"/>
      <sheetName val="ID-02"/>
      <sheetName val="ID-03"/>
      <sheetName val="ID-04"/>
      <sheetName val="PE-01A"/>
      <sheetName val="PE-01-B"/>
      <sheetName val="PE-02"/>
      <sheetName val="PE-03"/>
      <sheetName val="PE-04"/>
      <sheetName val="FS-01"/>
      <sheetName val="COSTOS"/>
      <sheetName val="UNIT."/>
      <sheetName val="1.3"/>
      <sheetName val="Programación"/>
      <sheetName val="Presupuesto "/>
      <sheetName val="8.3"/>
      <sheetName val="9.2"/>
      <sheetName val="12.2"/>
      <sheetName val="12.3"/>
      <sheetName val="13.1"/>
      <sheetName val="PRES"/>
      <sheetName val="M1.4"/>
      <sheetName val="C3PSI"/>
      <sheetName val="LOC"/>
      <sheetName val="EXC"/>
      <sheetName val="MURO H10"/>
      <sheetName val="REGA"/>
      <sheetName val="PLACA10"/>
      <sheetName val="ANTEPISO"/>
      <sheetName val="ENCH"/>
      <sheetName val="PTOELEC"/>
      <sheetName val="ACOMELEC"/>
      <sheetName val="RASO"/>
      <sheetName val="LAMPARA"/>
      <sheetName val="RELL"/>
      <sheetName val="SOLADO"/>
      <sheetName val="CICLO"/>
      <sheetName val="VIGACIMENTA"/>
      <sheetName val="VIGADINTEL"/>
      <sheetName val="COL2020"/>
      <sheetName val="ZAP"/>
      <sheetName val="PISOGRES"/>
      <sheetName val="VENTANA"/>
      <sheetName val="CUBIERTA"/>
      <sheetName val="LIMPIEZA"/>
      <sheetName val="PAINT"/>
      <sheetName val="PAF"/>
      <sheetName val="PVC12"/>
      <sheetName val="SAN3"/>
      <sheetName val="SAN4"/>
      <sheetName val="TUB3"/>
      <sheetName val="TUB4"/>
      <sheetName val="APSANIT"/>
      <sheetName val="LLDUCHA"/>
      <sheetName val="LLPASO"/>
      <sheetName val="LLTER"/>
      <sheetName val="TANQUEAE"/>
      <sheetName val="PVC"/>
      <sheetName val="TWG"/>
      <sheetName val="ENCHAP"/>
      <sheetName val="ZINC"/>
      <sheetName val="PISOGRESS"/>
      <sheetName val="Presupuesto (2)"/>
      <sheetName val="CUBS"/>
      <sheetName val="3.8"/>
      <sheetName val="6.5"/>
      <sheetName val="6.6"/>
      <sheetName val="6.7"/>
      <sheetName val="12.4"/>
      <sheetName val="12.5"/>
      <sheetName val="PROGRAMA DE OBRA"/>
      <sheetName val="PROGRAMA DE INVERSIONES"/>
      <sheetName val="PROG.INV.COMPRIMIDO"/>
      <sheetName val="EQUIPO REQUERIDO"/>
      <sheetName val="PTEI2"/>
      <sheetName val="AHUMADA"/>
      <sheetName val="PUNITARIOS"/>
      <sheetName val="CONCRETO 3000 PSI"/>
      <sheetName val="CONCRETO 2000 PSI"/>
      <sheetName val="MORTERO 1,3"/>
      <sheetName val="MORTERO 1,4"/>
      <sheetName val="3,7"/>
      <sheetName val="3,8"/>
      <sheetName val="3,9"/>
      <sheetName val="3,10"/>
      <sheetName val="3,11"/>
      <sheetName val="3,12"/>
      <sheetName val="3,13"/>
      <sheetName val="3,14"/>
      <sheetName val="4,4"/>
      <sheetName val="7,6"/>
      <sheetName val="7,7"/>
      <sheetName val="7,8"/>
      <sheetName val="7,9"/>
      <sheetName val="8,2"/>
      <sheetName val="8,3"/>
      <sheetName val="8,4"/>
      <sheetName val="8,5"/>
      <sheetName val="8,6"/>
      <sheetName val="8,7"/>
      <sheetName val="8,8"/>
      <sheetName val="8,9"/>
      <sheetName val="8,10"/>
      <sheetName val="8,11"/>
      <sheetName val="8,12"/>
      <sheetName val="8,13"/>
      <sheetName val="8,14"/>
      <sheetName val="8,15"/>
      <sheetName val="11,6"/>
      <sheetName val="11,7"/>
      <sheetName val="11,8"/>
      <sheetName val="11,9"/>
      <sheetName val="11,10"/>
      <sheetName val="12,1"/>
      <sheetName val="12,2"/>
      <sheetName val="12,3"/>
      <sheetName val="12,4"/>
      <sheetName val="12,5"/>
      <sheetName val="13,1"/>
      <sheetName val="13,2"/>
      <sheetName val="14,1"/>
      <sheetName val="14,3"/>
      <sheetName val="14,2"/>
      <sheetName val="14,4"/>
      <sheetName val="PE-Indice"/>
      <sheetName val="PE-01"/>
      <sheetName val="PE-05"/>
      <sheetName val="PE-06"/>
      <sheetName val="PE-07"/>
      <sheetName val="PE-08"/>
      <sheetName val="PE-09"/>
      <sheetName val="PE-10"/>
      <sheetName val="PE-11"/>
      <sheetName val="PE-12"/>
      <sheetName val="PE-13"/>
      <sheetName val="PE-14"/>
      <sheetName val="PE-15"/>
      <sheetName val="PE-16"/>
      <sheetName val="Control"/>
      <sheetName val="preinversion"/>
      <sheetName val="ejecucion"/>
      <sheetName val="mantenimiento"/>
      <sheetName val="Listado"/>
      <sheetName val="des_rps"/>
      <sheetName val="no"/>
      <sheetName val="1.20.4"/>
      <sheetName val="1.20.3"/>
      <sheetName val="1.20.2"/>
      <sheetName val="1.20.1"/>
      <sheetName val="1.19.5"/>
      <sheetName val="1.19.4"/>
      <sheetName val="1.19.3"/>
      <sheetName val="1.19.2"/>
      <sheetName val="1.19.1"/>
      <sheetName val="1.18.7"/>
      <sheetName val="1.18.6"/>
      <sheetName val="1.18.5"/>
      <sheetName val="1.18.4"/>
      <sheetName val="1.18.3"/>
      <sheetName val="1.18.2"/>
      <sheetName val="1.18.1"/>
      <sheetName val="1.17.9"/>
      <sheetName val="1.17.8"/>
      <sheetName val="1.17.7"/>
      <sheetName val="1.17.6"/>
      <sheetName val="1.17.5"/>
      <sheetName val="1.17.4"/>
      <sheetName val="1.17.3"/>
      <sheetName val="1.17.2"/>
      <sheetName val="1.17.1"/>
      <sheetName val="1.16.6"/>
      <sheetName val="1.16.5"/>
      <sheetName val="1.16.4"/>
      <sheetName val="1.16.3"/>
      <sheetName val="1.16.2"/>
      <sheetName val="1.16.1"/>
      <sheetName val="1.15.3"/>
      <sheetName val="1.15.2"/>
      <sheetName val="1.15.1"/>
      <sheetName val="1.14.1"/>
      <sheetName val="1.13.19"/>
      <sheetName val="1.13.18"/>
      <sheetName val="1.13.17"/>
      <sheetName val="1.13.16"/>
      <sheetName val="1.13.15"/>
      <sheetName val="1.13.14"/>
      <sheetName val="1.13.13"/>
      <sheetName val="1.13.12"/>
      <sheetName val="1.13.11"/>
      <sheetName val="1.13.10"/>
      <sheetName val="1.13.9"/>
      <sheetName val="1.13.8"/>
      <sheetName val="1.13.7"/>
      <sheetName val="1.13.6"/>
      <sheetName val="1.13.5"/>
      <sheetName val="1.13.4"/>
      <sheetName val="1.13.3"/>
      <sheetName val="1.13.2"/>
      <sheetName val="1.13.1"/>
      <sheetName val="1.12.2"/>
      <sheetName val="1.12.1"/>
      <sheetName val="1.11.2"/>
      <sheetName val="1.11.1"/>
      <sheetName val="1.10.4"/>
      <sheetName val="1.10.3"/>
      <sheetName val="1.10.2"/>
      <sheetName val="1.10.1"/>
      <sheetName val="1.9.5"/>
      <sheetName val="1.9.4"/>
      <sheetName val="1.9.3"/>
      <sheetName val="1.9.2"/>
      <sheetName val="1.9.1"/>
      <sheetName val="1.8.7"/>
      <sheetName val="1.8.6"/>
      <sheetName val="1.8.5"/>
      <sheetName val="1.8.4"/>
      <sheetName val="1.8.3"/>
      <sheetName val="1.8.2"/>
      <sheetName val="1.8.1"/>
      <sheetName val="1.7.9"/>
      <sheetName val="1.7.8"/>
      <sheetName val="1.7.7"/>
      <sheetName val="1.7.6"/>
      <sheetName val="1.7.5"/>
      <sheetName val="1.7.4"/>
      <sheetName val="1.7.3"/>
      <sheetName val="1.7.2"/>
      <sheetName val="1.7.1"/>
      <sheetName val="1.6.6"/>
      <sheetName val="1.6.5"/>
      <sheetName val="1.6.4"/>
      <sheetName val="1.6.3"/>
      <sheetName val="1.6.2"/>
      <sheetName val="1.6.1"/>
      <sheetName val="1.5.3"/>
      <sheetName val="1.5.2"/>
      <sheetName val="1.5.1"/>
      <sheetName val="1.4.1"/>
      <sheetName val="1.3.19"/>
      <sheetName val="1.3.18"/>
      <sheetName val="1.3.17"/>
      <sheetName val="1.3.16"/>
      <sheetName val="1.3.15"/>
      <sheetName val="1.3.14"/>
      <sheetName val="1.3.13"/>
      <sheetName val="1.3.12"/>
      <sheetName val="1.3.11"/>
      <sheetName val="1.3.10"/>
      <sheetName val="1.3.9"/>
      <sheetName val="1.3.8"/>
      <sheetName val="1.3.7"/>
      <sheetName val="1.3.6"/>
      <sheetName val="1.3.5"/>
      <sheetName val="1.3.4"/>
      <sheetName val="1.3.3"/>
      <sheetName val="1.3.2"/>
      <sheetName val="1.3.1"/>
      <sheetName val="1.2.2"/>
      <sheetName val="1.2.1"/>
      <sheetName val="1.1.2"/>
      <sheetName val="1.1.1"/>
      <sheetName val="M 1.4"/>
      <sheetName val="M 1.3"/>
      <sheetName val="C 1.2.4 "/>
      <sheetName val="C1.2.3"/>
      <sheetName val="Pres gral"/>
      <sheetName val="1,01"/>
      <sheetName val="1,02"/>
      <sheetName val="1,03"/>
      <sheetName val="1,04"/>
      <sheetName val="1,05"/>
      <sheetName val="1,06"/>
      <sheetName val="1,07"/>
      <sheetName val="1,08"/>
      <sheetName val="1,10"/>
      <sheetName val="List Equ"/>
      <sheetName val="List mat"/>
      <sheetName val="PRESENTACIÓN"/>
      <sheetName val="List M.O."/>
      <sheetName val="M1,5"/>
      <sheetName val="M1,4 (2)"/>
      <sheetName val="M1,3"/>
      <sheetName val="M1,2"/>
      <sheetName val="C1,2,2"/>
      <sheetName val="C1,2,3"/>
      <sheetName val="C1,2,4"/>
      <sheetName val="localizacion y replanteo"/>
      <sheetName val="q"/>
      <sheetName val="w"/>
      <sheetName val="3,08"/>
      <sheetName val="3,07"/>
      <sheetName val="3,06"/>
      <sheetName val="3,05"/>
      <sheetName val="3,04"/>
      <sheetName val="3,03"/>
      <sheetName val="3,02"/>
      <sheetName val="3,01"/>
      <sheetName val="2,00"/>
      <sheetName val="M1,4"/>
      <sheetName val="C1,3,5"/>
      <sheetName val="627"/>
      <sheetName val="625"/>
      <sheetName val="622"/>
      <sheetName val="621"/>
      <sheetName val="611"/>
      <sheetName val="607"/>
      <sheetName val="595"/>
      <sheetName val="591"/>
      <sheetName val="590"/>
      <sheetName val="584"/>
      <sheetName val="583"/>
      <sheetName val="582"/>
      <sheetName val="581"/>
      <sheetName val="580"/>
      <sheetName val="577"/>
      <sheetName val="576"/>
      <sheetName val="575"/>
      <sheetName val="574"/>
      <sheetName val="572"/>
      <sheetName val="570"/>
      <sheetName val="569"/>
      <sheetName val="568"/>
      <sheetName val="567"/>
      <sheetName val="565"/>
      <sheetName val="564"/>
      <sheetName val="563"/>
      <sheetName val="562"/>
      <sheetName val="474,"/>
      <sheetName val="473"/>
      <sheetName val="437"/>
      <sheetName val="430"/>
      <sheetName val="429"/>
      <sheetName val="428"/>
      <sheetName val="427"/>
      <sheetName val="426"/>
      <sheetName val="423"/>
      <sheetName val="422"/>
      <sheetName val="421"/>
      <sheetName val="418"/>
      <sheetName val="416"/>
      <sheetName val="414"/>
      <sheetName val="411"/>
      <sheetName val="410"/>
      <sheetName val="409"/>
      <sheetName val="408"/>
      <sheetName val="407"/>
      <sheetName val="406"/>
      <sheetName val="404"/>
      <sheetName val="403"/>
      <sheetName val="556"/>
      <sheetName val="547"/>
      <sheetName val="528"/>
      <sheetName val="525"/>
      <sheetName val="524"/>
      <sheetName val="523"/>
      <sheetName val="517"/>
      <sheetName val="512"/>
      <sheetName val="498"/>
      <sheetName val="497"/>
      <sheetName val="496"/>
      <sheetName val="495"/>
      <sheetName val="494"/>
      <sheetName val="493"/>
      <sheetName val="491"/>
      <sheetName val="489"/>
      <sheetName val="484"/>
      <sheetName val="480"/>
      <sheetName val="474"/>
      <sheetName val="472"/>
      <sheetName val="402"/>
      <sheetName val="395"/>
      <sheetName val="398"/>
      <sheetName val="360"/>
      <sheetName val="351"/>
      <sheetName val="350"/>
      <sheetName val="346"/>
      <sheetName val="334"/>
      <sheetName val="304"/>
      <sheetName val="184"/>
      <sheetName val="183"/>
      <sheetName val="181"/>
      <sheetName val="166"/>
      <sheetName val="163"/>
      <sheetName val="141"/>
      <sheetName val="191"/>
      <sheetName val="190"/>
      <sheetName val="189"/>
      <sheetName val="184,"/>
      <sheetName val="183,"/>
      <sheetName val="181,"/>
      <sheetName val="180"/>
      <sheetName val="179"/>
      <sheetName val="178"/>
      <sheetName val="177"/>
      <sheetName val="175"/>
      <sheetName val="171"/>
      <sheetName val="168"/>
      <sheetName val="167"/>
      <sheetName val="166,"/>
      <sheetName val="164,"/>
      <sheetName val="163,"/>
      <sheetName val="162"/>
      <sheetName val="161"/>
      <sheetName val="105 (2)"/>
      <sheetName val="32 (2)"/>
      <sheetName val="160"/>
      <sheetName val="140"/>
      <sheetName val="120"/>
      <sheetName val="119"/>
      <sheetName val="141,"/>
      <sheetName val="117"/>
      <sheetName val="116"/>
      <sheetName val="115"/>
      <sheetName val="110"/>
      <sheetName val="109"/>
      <sheetName val="108"/>
      <sheetName val="107"/>
      <sheetName val="106"/>
      <sheetName val="105"/>
      <sheetName val="104"/>
      <sheetName val="103"/>
      <sheetName val="102"/>
      <sheetName val="101"/>
      <sheetName val="100"/>
      <sheetName val="99"/>
      <sheetName val="98"/>
      <sheetName val="97"/>
      <sheetName val="96"/>
      <sheetName val="95"/>
      <sheetName val="94"/>
      <sheetName val="93"/>
      <sheetName val="92"/>
      <sheetName val="91"/>
      <sheetName val="62,"/>
      <sheetName val="61,"/>
      <sheetName val="59,"/>
      <sheetName val="58,"/>
      <sheetName val="57,"/>
      <sheetName val="56,"/>
      <sheetName val="54,"/>
      <sheetName val="53,"/>
      <sheetName val="52,"/>
      <sheetName val="51,"/>
      <sheetName val="50,"/>
      <sheetName val="49,"/>
      <sheetName val="48,"/>
      <sheetName val="47,"/>
      <sheetName val="46,"/>
      <sheetName val="45,"/>
      <sheetName val="44,"/>
      <sheetName val="43,"/>
      <sheetName val="42,"/>
      <sheetName val="41,"/>
      <sheetName val="40,"/>
      <sheetName val="39,"/>
      <sheetName val="38,"/>
      <sheetName val="37,"/>
      <sheetName val="36,"/>
      <sheetName val="41,,,,"/>
      <sheetName val="35,"/>
      <sheetName val="39,,,,"/>
      <sheetName val="34,"/>
      <sheetName val="33,"/>
      <sheetName val="32,"/>
      <sheetName val="36,,,,"/>
      <sheetName val="31,"/>
      <sheetName val="30,"/>
      <sheetName val="34,,,,"/>
      <sheetName val="29,"/>
      <sheetName val="28,"/>
      <sheetName val="31,,,,"/>
      <sheetName val="30,,,,"/>
      <sheetName val="29,,,,"/>
      <sheetName val="27,"/>
      <sheetName val="27,,,"/>
      <sheetName val="26,"/>
      <sheetName val="25,"/>
      <sheetName val="24,"/>
      <sheetName val="23,"/>
      <sheetName val="22,"/>
      <sheetName val="21,"/>
      <sheetName val="20,"/>
      <sheetName val="19,"/>
      <sheetName val="18,"/>
      <sheetName val="17,"/>
      <sheetName val="16,"/>
      <sheetName val="15,"/>
      <sheetName val="14,"/>
      <sheetName val="13,"/>
      <sheetName val="12,"/>
      <sheetName val="11,"/>
      <sheetName val="10,"/>
      <sheetName val="9,"/>
      <sheetName val="8,"/>
      <sheetName val="7,"/>
      <sheetName val="6,"/>
      <sheetName val="5,"/>
      <sheetName val="C1,4,7 "/>
      <sheetName val="C1,3,4"/>
      <sheetName val="652"/>
      <sheetName val="651"/>
      <sheetName val="650"/>
      <sheetName val="648"/>
      <sheetName val="647"/>
      <sheetName val="646"/>
      <sheetName val="643"/>
      <sheetName val="642"/>
      <sheetName val="640"/>
      <sheetName val="639"/>
      <sheetName val="626"/>
      <sheetName val="624"/>
      <sheetName val="623"/>
      <sheetName val="614"/>
      <sheetName val="613"/>
      <sheetName val="612"/>
      <sheetName val="610"/>
      <sheetName val="609"/>
      <sheetName val="608"/>
      <sheetName val="606"/>
      <sheetName val="605"/>
      <sheetName val="604"/>
      <sheetName val="603"/>
      <sheetName val="602"/>
      <sheetName val="601"/>
      <sheetName val="600"/>
      <sheetName val="599"/>
      <sheetName val="598"/>
      <sheetName val="597"/>
      <sheetName val="596"/>
      <sheetName val="594"/>
      <sheetName val="593"/>
      <sheetName val="592"/>
      <sheetName val="589"/>
      <sheetName val="588"/>
      <sheetName val="587"/>
      <sheetName val="586"/>
      <sheetName val="585"/>
      <sheetName val="579"/>
      <sheetName val="578"/>
      <sheetName val="573"/>
      <sheetName val="571"/>
      <sheetName val="566"/>
      <sheetName val="561"/>
      <sheetName val="560"/>
      <sheetName val="559"/>
      <sheetName val="558"/>
      <sheetName val="557"/>
      <sheetName val="555"/>
      <sheetName val="554"/>
      <sheetName val="553"/>
      <sheetName val="552"/>
      <sheetName val="551"/>
      <sheetName val="550"/>
      <sheetName val="549"/>
      <sheetName val="548"/>
      <sheetName val="546"/>
      <sheetName val="545"/>
      <sheetName val="544"/>
      <sheetName val="543"/>
      <sheetName val="542"/>
      <sheetName val="541"/>
      <sheetName val="540"/>
      <sheetName val="539"/>
      <sheetName val="538"/>
      <sheetName val="537"/>
      <sheetName val="536"/>
      <sheetName val="535"/>
      <sheetName val="534"/>
      <sheetName val="533"/>
      <sheetName val="532"/>
      <sheetName val="531"/>
      <sheetName val="530"/>
      <sheetName val="529"/>
      <sheetName val="527"/>
      <sheetName val="526"/>
      <sheetName val="522"/>
      <sheetName val="521"/>
      <sheetName val="519"/>
      <sheetName val="520"/>
      <sheetName val="518"/>
      <sheetName val="516"/>
      <sheetName val="514"/>
      <sheetName val="513"/>
      <sheetName val="511"/>
      <sheetName val="509"/>
      <sheetName val="508"/>
      <sheetName val="507"/>
      <sheetName val="506"/>
      <sheetName val="505"/>
      <sheetName val="504"/>
      <sheetName val="503"/>
      <sheetName val="502"/>
      <sheetName val="501"/>
      <sheetName val="499"/>
      <sheetName val="492"/>
      <sheetName val="490"/>
      <sheetName val="488"/>
      <sheetName val="487"/>
      <sheetName val="486"/>
      <sheetName val="485"/>
      <sheetName val="483"/>
      <sheetName val="482"/>
      <sheetName val="481"/>
      <sheetName val="479"/>
      <sheetName val="478"/>
      <sheetName val="477"/>
      <sheetName val="ELDORADO"/>
      <sheetName val="NQS2"/>
      <sheetName val="NQS3"/>
      <sheetName val="Porce3"/>
      <sheetName val="Mina"/>
      <sheetName val="Wilches"/>
      <sheetName val="Frontino"/>
      <sheetName val="Villavicencio"/>
      <sheetName val="Totoró"/>
      <sheetName val="Palmas"/>
      <sheetName val="PalmasResumen"/>
      <sheetName val="Mocoa"/>
      <sheetName val="Mocoa131"/>
      <sheetName val="Icein"/>
      <sheetName val="YOLOMBO2002-3"/>
      <sheetName val="ResumenyoL"/>
      <sheetName val="Isnos"/>
      <sheetName val="Arboletes1"/>
      <sheetName val="Arboletes"/>
      <sheetName val="Manizales"/>
      <sheetName val="VIAS CESAR"/>
      <sheetName val="MIEL"/>
      <sheetName val="TRASMILENIO"/>
      <sheetName val="SAN ROQUE"/>
      <sheetName val="STA ROSA"/>
      <sheetName val="SUAZA1"/>
      <sheetName val="IBAGUE"/>
      <sheetName val="SUAZA2"/>
      <sheetName val="YOLOMBO"/>
      <sheetName val="IBAGUElinea2001"/>
      <sheetName val="ELECTRICO"/>
      <sheetName val="Vuelta"/>
      <sheetName val="COORDENADAS"/>
      <sheetName val="Simulación dot.=150"/>
      <sheetName val="ALIVIADERO C32"/>
      <sheetName val="ALIVIADERO C125"/>
      <sheetName val="tabla2"/>
      <sheetName val="tabla1"/>
      <sheetName val="PRES BUENAVISTA"/>
      <sheetName val="CUADRO PARA PLANO"/>
      <sheetName val="PERFILES"/>
      <sheetName val="CUADRO PLANTA GENERAL"/>
      <sheetName val="APU PVC"/>
      <sheetName val="MEMO"/>
      <sheetName val="APU POLIETILENO"/>
      <sheetName val="impermeabilización"/>
      <sheetName val="tratamiento de talud"/>
      <sheetName val="tubería canal"/>
      <sheetName val="PTAP"/>
      <sheetName val="bocatoma y vertedero"/>
      <sheetName val="Sensores tanque"/>
      <sheetName val="conducción"/>
      <sheetName val="La arcadia"/>
      <sheetName val="Domiciliaria típica"/>
      <sheetName val="A.I.U. 27%"/>
      <sheetName val="PRESTACIONES 65%"/>
      <sheetName val="CANAL ENTRADA, CRIBA, DESAR"/>
      <sheetName val="PRIMARIO"/>
      <sheetName val="SEDIM + UASB PTAR"/>
      <sheetName val="APU CANAL"/>
      <sheetName val="APU DESARENA"/>
      <sheetName val="APU SEDIMEN"/>
      <sheetName val="APU UASB"/>
      <sheetName val="APU FAFA"/>
      <sheetName val="APU LS"/>
      <sheetName val="APU COMPL"/>
      <sheetName val="APU ALCLLDO"/>
      <sheetName val="APU CAS OPER"/>
      <sheetName val="VISCOSIDAD"/>
      <sheetName val="PRECIOS PVC"/>
      <sheetName val="PRECIO NOVAFORT"/>
      <sheetName val="PRECIO UP"/>
      <sheetName val="PRECIO PVC -S "/>
      <sheetName val="PRECIO PVC - P"/>
      <sheetName val="MATERIALES 37"/>
      <sheetName val="PRESTA"/>
      <sheetName val="BASE CTOS"/>
      <sheetName val="PRELIM"/>
      <sheetName val="TUBERIA"/>
      <sheetName val="EXCAVA"/>
      <sheetName val="PRESUPUESTO PTAR ALT 1"/>
      <sheetName val="APU PTAR ALT 1"/>
      <sheetName val="PRESUPUESTO PTAR ALT 2"/>
      <sheetName val="APU PTAR ALT 2"/>
      <sheetName val="RESUMEN ALTERNATIVA 1"/>
      <sheetName val="RESUMEN ALTERNATIVA 2"/>
      <sheetName val="RESUMEN ALTERNATIVA SELECCIONAD"/>
      <sheetName val="PRESUPUESTO PTAR LA FLORESTA"/>
      <sheetName val="RESUMEN PTAR LA FLORESTA"/>
      <sheetName val="ANZÁ INTERCEPTOR"/>
      <sheetName val="ANZÁ REDES SECUNDARIAS"/>
      <sheetName val="A74-75"/>
      <sheetName val="A73-74"/>
      <sheetName val="A74-80"/>
      <sheetName val="A73-79"/>
      <sheetName val="A61-70"/>
      <sheetName val="A69-72"/>
      <sheetName val="A71-72"/>
      <sheetName val="A197-198"/>
      <sheetName val="A67-71"/>
      <sheetName val="A67-70"/>
      <sheetName val="A59-60"/>
      <sheetName val="A58-59"/>
      <sheetName val="A33-34"/>
      <sheetName val="A56-204"/>
      <sheetName val="A54-204"/>
      <sheetName val="A53-54"/>
      <sheetName val="A51-52"/>
      <sheetName val="A48-49"/>
      <sheetName val="A45-47"/>
      <sheetName val="A44-45"/>
      <sheetName val="A40-43"/>
      <sheetName val="A40-41"/>
      <sheetName val="A36-40"/>
      <sheetName val="A38-39"/>
      <sheetName val="A36-37"/>
      <sheetName val="A34-36"/>
      <sheetName val="A32-33"/>
      <sheetName val="A30-32"/>
      <sheetName val="A30-31"/>
      <sheetName val="A29-30"/>
      <sheetName val="A25-26"/>
      <sheetName val="A19-202"/>
      <sheetName val="A19-21"/>
      <sheetName val="A19-20"/>
      <sheetName val="A18-19"/>
      <sheetName val="ENE"/>
      <sheetName val="FEB"/>
      <sheetName val="MAR"/>
      <sheetName val="Ene-Mar EEPPM"/>
      <sheetName val="Ene-Mar Contrato"/>
      <sheetName val="Rendimientos_Sur 03-00(JC)"/>
      <sheetName val="Ene-Feb"/>
      <sheetName val="Mar-Abr"/>
      <sheetName val="May-Jun"/>
      <sheetName val="Jul-Ago"/>
      <sheetName val="Sep-Oct"/>
      <sheetName val="Ene-Oct EEPPM"/>
      <sheetName val="May-Oct Contrato"/>
      <sheetName val="Resumen El Paraiso"/>
      <sheetName val="Red El Paraiso"/>
      <sheetName val="APU RED EL PARAISO"/>
      <sheetName val="Sol. Ind."/>
      <sheetName val="GRUPO 3"/>
      <sheetName val="TOTAL7(MODIF.)"/>
      <sheetName val="TOTAL6(MODIF.)"/>
      <sheetName val="TOTAL5(MODIF.)"/>
      <sheetName val="GRUPO 2"/>
      <sheetName val="TOTAL4(MODIF.)"/>
      <sheetName val="TOTAL3(MODIF.)"/>
      <sheetName val="TOTAL2(MODIF.)"/>
      <sheetName val="TOTAL1(MODIF.)"/>
      <sheetName val="TotalesReposicion"/>
      <sheetName val="TotalesOptimizacion"/>
      <sheetName val="TOTAL SUB1"/>
      <sheetName val="Red Los Balsos"/>
      <sheetName val="Red El Edén"/>
      <sheetName val="Red Principal"/>
      <sheetName val="La Esperanza"/>
      <sheetName val="Cantidades de Obra"/>
      <sheetName val="TOPO"/>
      <sheetName val="Simulación bariloche Colector"/>
      <sheetName val="CANTIDADES OBRA COLECTOR"/>
      <sheetName val="ANEXO 3.1.1 NODOS"/>
      <sheetName val="ANEXO 3.1.2TUBERIAS"/>
      <sheetName val="ANEXO 3.2.1 CANT OBRA"/>
      <sheetName val="ANEXO 3.2.3 PRESUPUESTO"/>
      <sheetName val="APU "/>
      <sheetName val="RESUMEN ACUEDUCTO"/>
      <sheetName val="ALIV 255"/>
      <sheetName val="ALIV 205"/>
      <sheetName val="ALIV 198"/>
      <sheetName val="ALIV 264"/>
      <sheetName val="ALIV 302"/>
      <sheetName val="ALIV 281"/>
      <sheetName val="ALIV 133"/>
      <sheetName val="ALIV 165"/>
      <sheetName val="ALIV 195"/>
      <sheetName val="ALIV 117"/>
      <sheetName val="ALIV 279A"/>
      <sheetName val="ALIV 289"/>
      <sheetName val="ALIV 183"/>
      <sheetName val="ALIV 300"/>
      <sheetName val="CANT OBRA FREDONIA"/>
      <sheetName val="RESUMENES TUBERIA"/>
      <sheetName val=".xls].xls].xls].xls].xls].xls]."/>
      <sheetName val="Materiales y M.O"/>
      <sheetName val="Cant. de Obra Aduccion"/>
      <sheetName val="Presupuesto Aduccion "/>
      <sheetName val="ALIV XX"/>
      <sheetName val="Formulario N° 4"/>
      <sheetName val="CAPITULO II"/>
      <sheetName val="CAPITULO III"/>
      <sheetName val="CAPITULO IV"/>
      <sheetName val="CAPITULO V "/>
      <sheetName val="CAPITULO VI"/>
      <sheetName val="AUXILIAR CONCRETOS"/>
      <sheetName val="CAPITULO VII"/>
      <sheetName val="CAPITULO VIII"/>
      <sheetName val="CAPITULO IX"/>
      <sheetName val="AUXILIAR MEZCLA Y TRITURACION"/>
      <sheetName val="FISICO-FINAN. JULIO"/>
      <sheetName val="INF.FINANCIERA"/>
      <sheetName val="REPRO-INVERSIONES"/>
      <sheetName val="ITEM-PR"/>
      <sheetName val="SGT 008"/>
      <sheetName val="SGT 021"/>
      <sheetName val="SGT 026"/>
      <sheetName val="SGT 028"/>
      <sheetName val="SGT 030"/>
      <sheetName val="SGT 037"/>
      <sheetName val="SGT 039"/>
      <sheetName val="SGT 036"/>
      <sheetName val="SGT 047"/>
      <sheetName val="CLIMA"/>
      <sheetName val="OCTUBRE"/>
      <sheetName val="ACARREO"/>
      <sheetName val="PREACTA No. 1 MAYO DE 2009"/>
      <sheetName val="Vr Ejecu Preacta No. 1 MAY 2009"/>
      <sheetName val="CAMBIA"/>
      <sheetName val="preac-1"/>
      <sheetName val="preac-2"/>
      <sheetName val="preac-3"/>
      <sheetName val="preac-8"/>
      <sheetName val="CONT_ADI"/>
      <sheetName val="Recursos"/>
      <sheetName val="Formular"/>
      <sheetName val="alc k133+142"/>
      <sheetName val="alc k133+270"/>
      <sheetName val="alc k133+280 "/>
      <sheetName val="alc k133+488"/>
      <sheetName val="alc k133+560"/>
      <sheetName val="box k133+602"/>
      <sheetName val="alc  k133+691"/>
      <sheetName val="box k133+877"/>
      <sheetName val="alc K134+127"/>
      <sheetName val="alc K134+300"/>
      <sheetName val="alc K134+500"/>
      <sheetName val="alc K134+590"/>
      <sheetName val="alc K134+750"/>
      <sheetName val="alc K134+827"/>
      <sheetName val="alc K134+979"/>
      <sheetName val="amplia.box k135+114"/>
      <sheetName val="alc k135+220 "/>
      <sheetName val="alc k135+348"/>
      <sheetName val="alc k135+585"/>
      <sheetName val="alc k135+930"/>
      <sheetName val="alc k135+996"/>
      <sheetName val="alc k136+280"/>
      <sheetName val="alc k136+580"/>
      <sheetName val="alc k136+680"/>
      <sheetName val="alc k137+070"/>
      <sheetName val="alc k137+460"/>
      <sheetName val="alc k137+750"/>
      <sheetName val="alc k137+908"/>
      <sheetName val="alc k137+989"/>
      <sheetName val="alc k138+118"/>
      <sheetName val="alc k138+340"/>
      <sheetName val="alc k138+470"/>
      <sheetName val="alc k138+572"/>
      <sheetName val="alc k138+783"/>
      <sheetName val="alc k138+828"/>
      <sheetName val="alc k138+910"/>
      <sheetName val="alc k139+060"/>
      <sheetName val="alc k139+080"/>
      <sheetName val="box k139+252"/>
      <sheetName val="alc K 139+290"/>
      <sheetName val="box k139+580"/>
      <sheetName val="box k139+755"/>
      <sheetName val="Muro K 140+070"/>
      <sheetName val="alc K 140+340"/>
      <sheetName val="alc K 140+380"/>
      <sheetName val="alc K 140+506"/>
      <sheetName val="alc K 140+630"/>
      <sheetName val="alc k140+708"/>
      <sheetName val="box k140+800"/>
      <sheetName val="alc k140+995"/>
      <sheetName val="box k141+124"/>
      <sheetName val="box k141+265"/>
      <sheetName val="alc k141+381 "/>
      <sheetName val="box k141+567"/>
      <sheetName val="alc k141+748,50 "/>
      <sheetName val="box k141+803"/>
      <sheetName val="alc k141+943"/>
      <sheetName val="Dem k141+995"/>
      <sheetName val="boxk142+020,30 Claudio"/>
      <sheetName val="alc k142+173 Nelson"/>
      <sheetName val="alc k142+317 Claudio"/>
      <sheetName val="Muro K142+346-358 Der Latinco"/>
      <sheetName val="alc k 142+371 Claudio"/>
      <sheetName val="alc k142+427 Claudio"/>
      <sheetName val="alc k142+570 Claudio"/>
      <sheetName val="box k 142+678 claudio"/>
      <sheetName val="box k 142+804 Claudio"/>
      <sheetName val="alc k 143+070  Nelson "/>
      <sheetName val="box k143+097 Nelson"/>
      <sheetName val="alc k 143+134 Nelson"/>
      <sheetName val="alc k143+210 Nelson"/>
      <sheetName val="alc k143+300 Nelson"/>
      <sheetName val="alc k143+416 Nelson"/>
      <sheetName val="alc k143+501 Nelson "/>
      <sheetName val="box k 143+571.5 Nelson"/>
      <sheetName val="alc k143+675 Nelson"/>
      <sheetName val="Alc.  K143+792 Nelson"/>
      <sheetName val="box k143+940 Nelson"/>
      <sheetName val="Alc K144+117 Nelson"/>
      <sheetName val="Alc. K144+205 Nelson"/>
      <sheetName val="Alc K144+260 Nelson"/>
      <sheetName val="alc k144+455 Nelson "/>
      <sheetName val="alc k144+725 Nelson "/>
      <sheetName val="alc k144+837 Nelson"/>
      <sheetName val="box k144+980 Nelson "/>
      <sheetName val="alc k145+221.50"/>
      <sheetName val="box k145+515.2-517.8 Nelson"/>
      <sheetName val="box k145+698 Claudio"/>
      <sheetName val="alc k145+980 AT"/>
      <sheetName val="box k146+081 AT"/>
      <sheetName val="alc k146+196 AT"/>
      <sheetName val="alc k146+287 AT"/>
      <sheetName val="alc k146+538  Nelson "/>
      <sheetName val="alc k146+580 ó k146+015 AD"/>
      <sheetName val="box k146+723 ó 163AD Ecu"/>
      <sheetName val="box k146+963 ó k146+403AD"/>
      <sheetName val="alc k147+064ó k146+504AD"/>
      <sheetName val="alc k147+106 ó k146+549AD"/>
      <sheetName val="alc k147+375 ó +825AD PENDTE"/>
      <sheetName val="Inventario Filtros"/>
      <sheetName val="box k146+963 ó k146+403AD "/>
      <sheetName val="ALC K19+440"/>
      <sheetName val="ALC K19+460"/>
      <sheetName val="ALC K19+592 SEPT"/>
      <sheetName val="Alc k19+750"/>
      <sheetName val="Alc k19+880 "/>
      <sheetName val="Alc k20+025"/>
      <sheetName val="Alc k20+130"/>
      <sheetName val="ALC K20+360"/>
      <sheetName val="Box K21+006"/>
      <sheetName val="muro21+385 "/>
      <sheetName val="Alc K21+725 Nov"/>
      <sheetName val="BORDILLO K21870 "/>
      <sheetName val="ALCAN K21+160 AL 800"/>
      <sheetName val="Valor Preacta"/>
      <sheetName val="Aobra 1"/>
      <sheetName val="Amodif 1"/>
      <sheetName val="Proveedores"/>
      <sheetName val="Productos"/>
      <sheetName val="VOLQUETAS"/>
      <sheetName val="General"/>
      <sheetName val="ALZATE"/>
      <sheetName val="CAMIONEROS"/>
      <sheetName val="AC2-AG96"/>
      <sheetName val="Preacta Jul-Ago"/>
      <sheetName val="VRL"/>
      <sheetName val="Base Granular"/>
      <sheetName val="Reciclaje"/>
      <sheetName val="Cemento"/>
      <sheetName val="MDC-2 Bacheo"/>
      <sheetName val="MDC-2-Imprimación"/>
      <sheetName val="Exc. Obras"/>
      <sheetName val="Rell. Cunetas"/>
      <sheetName val="Rell. Obras"/>
      <sheetName val="Cncreto  D"/>
      <sheetName val="Concreto F"/>
      <sheetName val="Cncreto G"/>
      <sheetName val="Conc. Cunetas"/>
      <sheetName val="Demolición"/>
      <sheetName val="Demol. Cunetas"/>
      <sheetName val="0+400-4+400"/>
      <sheetName val="4+400-10+000"/>
      <sheetName val="10+000 - 16+100"/>
      <sheetName val="ACUMULADO"/>
      <sheetName val="DESMONTE VIA "/>
      <sheetName val="11+820-900  11+960-12+000"/>
      <sheetName val="12+370-12+460"/>
      <sheetName val="12+540-12+820"/>
      <sheetName val="12+860-13+130"/>
      <sheetName val="13+200-13+340"/>
      <sheetName val="13+460-13+770"/>
      <sheetName val="CONF. BOTADERO PR12+720 "/>
      <sheetName val="CONF. BOTADERO"/>
      <sheetName val="ACTA No. 5 SEPT. 2009"/>
      <sheetName val="PREACTA No. 5 SEP DE 2009"/>
      <sheetName val="DESMONTE VIA"/>
      <sheetName val="13+190-300"/>
      <sheetName val="TERRAPLENES ACTA 5 "/>
      <sheetName val="CRUDO ACTA 5 SEPT."/>
      <sheetName val="EXPLANA. SEPT. 09"/>
      <sheetName val="PEDRO J 7"/>
      <sheetName val="PREACTA 7"/>
      <sheetName val="RESUMEN (2)"/>
      <sheetName val="Gráfico1"/>
      <sheetName val="DICIEMBRE"/>
      <sheetName val="Valor ejecutado semanal"/>
      <sheetName val="4a Semana de Abril-09"/>
      <sheetName val="informe"/>
      <sheetName val="Vr Ejecu Preacta No. 4 AGO 2009"/>
      <sheetName val="PREACTA No. 4 AGO DE 2009"/>
      <sheetName val="EXPLANA. AGOSTO 09"/>
      <sheetName val="13+770-820"/>
      <sheetName val="15+730-990"/>
      <sheetName val="TERRAPLENES ACTA 4 "/>
      <sheetName val="LATINCOSA"/>
      <sheetName val="TERMOTECNICA"/>
      <sheetName val="COLPATRIA"/>
      <sheetName val="ALC. k0 al k4 "/>
      <sheetName val="ALC. k4 al k8"/>
      <sheetName val="ALC. k8 al k12"/>
      <sheetName val="ALC. k12 al k16 "/>
      <sheetName val="MUROS REFORZADOS"/>
      <sheetName val="DEMO. ESTRUCTURAL"/>
      <sheetName val="CERCAS"/>
      <sheetName val="OBRAS DE ARTE"/>
      <sheetName val="APROXIMADAS"/>
      <sheetName val="PREACTA No. 2 JUNIO DE 2009"/>
      <sheetName val="13+200-13+350"/>
      <sheetName val="Noviembre"/>
      <sheetName val="Enero"/>
      <sheetName val="Febrero"/>
      <sheetName val="Marzo"/>
      <sheetName val="Abril"/>
      <sheetName val="A 02-Jun"/>
      <sheetName val="A 30-Jun"/>
      <sheetName val="Facturación Latinco"/>
      <sheetName val="Consumos"/>
      <sheetName val="Reembolsos CM"/>
      <sheetName val="articulos"/>
      <sheetName val="aplicaciones"/>
      <sheetName val="CA-L02"/>
      <sheetName val="CA-L04"/>
      <sheetName val="CA-L05"/>
      <sheetName val="CB-L02"/>
      <sheetName val="MN-L01"/>
      <sheetName val="VO-L01"/>
      <sheetName val="VO-L02"/>
      <sheetName val="PT-L01"/>
      <sheetName val="PL-L01"/>
      <sheetName val="PL-L02"/>
      <sheetName val="PL-L04"/>
      <sheetName val="PL-L05"/>
      <sheetName val="PL-L06"/>
      <sheetName val="PL-L13"/>
      <sheetName val="PL-L15"/>
      <sheetName val="PL-L16"/>
      <sheetName val="PA-L05"/>
      <sheetName val="NE-L05"/>
      <sheetName val="EX-L03"/>
      <sheetName val="VA-L01"/>
      <sheetName val="VA-L02"/>
      <sheetName val="VA-L03"/>
      <sheetName val="VA-L04"/>
      <sheetName val="CALDERA"/>
      <sheetName val="CZ-L01"/>
      <sheetName val="EA-L01"/>
      <sheetName val="CH-L01"/>
      <sheetName val="CH-L02"/>
      <sheetName val="VD-L07"/>
      <sheetName val="VD-L11"/>
      <sheetName val="VD-L12"/>
      <sheetName val="VD-L15"/>
      <sheetName val="VD-L16"/>
      <sheetName val="Vr Ejec Preacta No. 16 AGO 2010"/>
      <sheetName val="PREACTA No. 16 AGO. DE 2010"/>
      <sheetName val="CORTE ACTA 16"/>
      <sheetName val="REMOCION DERRUMBES 16"/>
      <sheetName val=" CRUDO ACTA 16"/>
      <sheetName val="SUB BASE ACTA 16"/>
      <sheetName val="NP 9B"/>
      <sheetName val="PREACTA No. 9B ABRIL DE 2010"/>
      <sheetName val="NP 10A"/>
      <sheetName val="PREACTA No. 10A ABRIL. DE 2010"/>
      <sheetName val="Facturacion"/>
      <sheetName val="CONSOLIDADO TOTAL"/>
      <sheetName val="NE-CSJM01"/>
      <sheetName val="PL-CSJM01"/>
      <sheetName val="VD-CSJM01"/>
      <sheetName val="VD-CSJM02"/>
      <sheetName val="VD-CSJM03"/>
      <sheetName val="VD-CSJM04"/>
      <sheetName val="VD-CSJM05"/>
      <sheetName val="VD-CSJM06"/>
      <sheetName val="VD-CSJM07"/>
      <sheetName val="VD-CSJM08"/>
      <sheetName val="VD-CSJM09"/>
      <sheetName val="VD-CSJM10"/>
      <sheetName val="EX-CSJM01"/>
      <sheetName val="CH-CSJM01"/>
      <sheetName val="CH-CSJM02"/>
      <sheetName val="CH-CSJM03"/>
      <sheetName val="CH-CSJM04"/>
      <sheetName val="PC-CSJM01"/>
      <sheetName val="MC-CSJM01"/>
      <sheetName val="PA-CSJM01"/>
      <sheetName val="ON-CSJM02"/>
      <sheetName val="ON-CSJM03"/>
      <sheetName val="ON-CSJM04"/>
      <sheetName val="RV-CSJM01"/>
      <sheetName val="TI-CSJM01"/>
      <sheetName val="TI-CSJM02"/>
      <sheetName val="CT-CSJM01"/>
      <sheetName val="NE-CSJM03"/>
      <sheetName val="MS-CSJM01"/>
      <sheetName val="CV-CSJM01"/>
      <sheetName val="PC-CSJM02"/>
      <sheetName val="CLASIFICADORA PA"/>
      <sheetName val="MC-CSJM02"/>
      <sheetName val="NE-CSJM02"/>
      <sheetName val="330.1 BASE GRANULAR"/>
      <sheetName val="341.2 - CEMNENTO"/>
      <sheetName val="400-1P-RECICLADO"/>
      <sheetName val="420 - IMPRIMACION"/>
      <sheetName val="450.3 - MDC-2"/>
      <sheetName val="675.1-GEOTEXTIL"/>
      <sheetName val="DEMOL 201.19-18"/>
      <sheetName val="EXC 210.1-18"/>
      <sheetName val="EXC 210-3-18"/>
      <sheetName val="CONFORMACION 310"/>
      <sheetName val="AFIRMADO 311-18"/>
      <sheetName val="SUBBASE 320.2"/>
      <sheetName val="BASE 330.1"/>
      <sheetName val="GEOT-SUBRASANTE 674.1"/>
      <sheetName val="CERRAMINTO 800.5"/>
      <sheetName val="TRANS 900.2"/>
      <sheetName val="PALET DEL 21 FEB AL 5 MARZ"/>
      <sheetName val="PALETEROS 6 AL 15 MARZO"/>
      <sheetName val="Resumen Sectores"/>
      <sheetName val="Resumen Mensual"/>
      <sheetName val="Balance Obras Ejecutadas"/>
      <sheetName val="Acta General"/>
      <sheetName val="Listado de Precios U"/>
      <sheetName val="T1"/>
      <sheetName val="Cuadro B"/>
      <sheetName val="Cuadro D"/>
      <sheetName val="Cuadro 8"/>
      <sheetName val="BDATOS"/>
      <sheetName val="Cantidades"/>
      <sheetName val="curva_Avance"/>
      <sheetName val="ejecutivo"/>
      <sheetName val="MEJORAMIENTO "/>
      <sheetName val="PIEDRA FILTRO"/>
      <sheetName val="POLVILLO"/>
      <sheetName val="ARENA DEL GUABO"/>
      <sheetName val="CRUDO"/>
      <sheetName val="Supuestos"/>
      <sheetName val="P&amp;G 2011"/>
      <sheetName val="FCL 2011"/>
      <sheetName val="Resumen General"/>
      <sheetName val="Hipotesis"/>
      <sheetName val="Indirectos"/>
      <sheetName val="Cant x item"/>
      <sheetName val="Datos Contrato"/>
      <sheetName val="HITO 5"/>
      <sheetName val="HITO 4"/>
      <sheetName val="HITO 3"/>
      <sheetName val="CONTROL PERSONAL"/>
      <sheetName val="CONTROL MAQUINARIA"/>
      <sheetName val="Lluvias"/>
      <sheetName val="COMITÉ"/>
      <sheetName val="cantidad obra ejecutada"/>
      <sheetName val="Progr.Vs Real"/>
      <sheetName val="Ambiental y Social"/>
      <sheetName val="Fotografías"/>
      <sheetName val="Bases"/>
      <sheetName val="P&amp;G"/>
      <sheetName val="Flujo de Caja Dir"/>
      <sheetName val="Flujo de Caja Ind"/>
      <sheetName val="Simulación Inf."/>
      <sheetName val="Gráfica Inf."/>
      <sheetName val="Simulación MC"/>
      <sheetName val="Generación"/>
      <sheetName val="VPN"/>
      <sheetName val="Inventario MP"/>
      <sheetName val="Inventario PT"/>
      <sheetName val="Deuda US"/>
      <sheetName val="Deuda $"/>
      <sheetName val="Deuda"/>
      <sheetName val="Inversiones"/>
      <sheetName val="MC VPN"/>
      <sheetName val="Modelo Financiero ACME Esquelet"/>
      <sheetName val="PELEA"/>
      <sheetName val="ALCANCE M3"/>
      <sheetName val="FLUJO DE CAJA M3"/>
      <sheetName val="GANADOR"/>
      <sheetName val="BASE PARA PARETO"/>
      <sheetName val="PARETO VENTA"/>
      <sheetName val="PARETO RENTABILIDAD UNITARIA"/>
      <sheetName val="PARETO RENTABILIDAD TOTAL"/>
      <sheetName val="1P Local. y Replant."/>
      <sheetName val="200.1 Desm y Limpiez"/>
      <sheetName val="201.7 Demolicion"/>
      <sheetName val="201.15 Remocion Alcantarill"/>
      <sheetName val="201.16 Remocion Cercas"/>
      <sheetName val="210.1 Exc. Explanacion"/>
      <sheetName val="220 Terraplén"/>
      <sheetName val="221.1 Pedraplén"/>
      <sheetName val="231.1 Geot. sep. Subrasante"/>
      <sheetName val="2 P Confor. Depositos"/>
      <sheetName val="310 Confor calzada"/>
      <sheetName val="320.1 Sub-base Granular"/>
      <sheetName val="500.1 Pavimento Hidráulico"/>
      <sheetName val="600.1 Excav. Varias sin Clasif."/>
      <sheetName val="600.4 Exc. Varias Seco"/>
      <sheetName val="600.5 Excav. Varias Bajo Agua"/>
      <sheetName val="610.1 Relleno Estruc."/>
      <sheetName val="630.1 C. Clase A"/>
      <sheetName val="630.3 C. Clase C"/>
      <sheetName val="630.4 C. Clase D"/>
      <sheetName val="630.4 C. Clase D (mez)"/>
      <sheetName val="630.6 C. Clase F"/>
      <sheetName val="630.7 C. Clase G"/>
      <sheetName val="Concreto xra Tubería"/>
      <sheetName val="Tubería"/>
      <sheetName val="661 Tuberia Instalada"/>
      <sheetName val="632.1P Baranda Acero"/>
      <sheetName val="640.1 Acero Refuerzo"/>
      <sheetName val="642.1 Apoyo Elastom. "/>
      <sheetName val="671.1 Cunetas"/>
      <sheetName val="673.1 Material Filtr."/>
      <sheetName val="673.2 Geotextil"/>
      <sheetName val="673.3 Material Cobertura"/>
      <sheetName val="673.3P Geodren"/>
      <sheetName val="700.1 Líneas Demar."/>
      <sheetName val="700.3 Marca Vial"/>
      <sheetName val="701.1 Tacha R."/>
      <sheetName val="710 Señales tipo I"/>
      <sheetName val="710 Señales tipo IV"/>
      <sheetName val="720.1 Postes Referencia"/>
      <sheetName val="730.1 Defensa Metálica"/>
      <sheetName val="730.2 Sección Final"/>
      <sheetName val="740.1 Captafaros"/>
      <sheetName val="800.2 Cercas Postes Concreto"/>
      <sheetName val="801.6P Limpieza Alcant."/>
      <sheetName val="810.1 Protecc. Taludes Cesped"/>
      <sheetName val="900.2 Transporte Ex"/>
      <sheetName val="230 P Mat. Aluvial Mejom."/>
      <sheetName val="Mej. Sub. sin Ad. Mat"/>
      <sheetName val="Geotextil Est. Subrasante"/>
      <sheetName val="Geomalla biaxial"/>
      <sheetName val="Transportes &lt; 1000 mts"/>
      <sheetName val="Derrumbes"/>
      <sheetName val="Explot. Crudo Río"/>
      <sheetName val="Explot. Crudo Río para Triturad"/>
      <sheetName val="Producc. Trit y Arena"/>
      <sheetName val="Tarifas Act. Equipos"/>
      <sheetName val="Factor Prestacional"/>
      <sheetName val="Proyeccción"/>
      <sheetName val="Mes a Mes"/>
      <sheetName val="Ajuste"/>
      <sheetName val="ForPago"/>
      <sheetName val="PryFinc"/>
      <sheetName val="APO"/>
      <sheetName val="Presup OPUS"/>
      <sheetName val="Cant mes a mes Opus"/>
      <sheetName val="Costo m a m OPUS"/>
      <sheetName val="Chequeos"/>
      <sheetName val="Proyecto Acta No 8A"/>
      <sheetName val="Preacta 8A"/>
      <sheetName val="001-1-1  "/>
      <sheetName val="002-1-1. "/>
      <sheetName val="003-1-1. "/>
      <sheetName val="004-1-1."/>
      <sheetName val="005-1-1."/>
      <sheetName val="006-1-1. "/>
      <sheetName val="APU (22)"/>
      <sheetName val="O.Civil A. Base Zona A2S4"/>
      <sheetName val="(Item 1P)"/>
      <sheetName val="(Item 200.2)"/>
      <sheetName val="(Item 201.7)"/>
      <sheetName val="(Item 201.15)"/>
      <sheetName val="(Item 210,2,2)"/>
      <sheetName val="(Item 210,2,1)"/>
      <sheetName val="(Item 211,1)"/>
      <sheetName val="(Item 220,1)"/>
      <sheetName val="(Item 221,1)"/>
      <sheetName val="(Item 230,2)"/>
      <sheetName val="(Item 231,1)"/>
      <sheetName val="(Item 2p)"/>
      <sheetName val="(Item 310,1)"/>
      <sheetName val="(Item 320,1)"/>
      <sheetName val="(Item 420,1)"/>
      <sheetName val="(Item 450,2P)"/>
      <sheetName val="(Item 466,1P)"/>
      <sheetName val="(Item 500,1)"/>
      <sheetName val="(Item 600,1)"/>
      <sheetName val="(Item 600,2)"/>
      <sheetName val="(Item 600,5)"/>
      <sheetName val="(Item 610,1)"/>
      <sheetName val="(Item 673,1)"/>
      <sheetName val="(Item 630,1)"/>
      <sheetName val="(Item 630,3)"/>
      <sheetName val="(Item 630,4)"/>
      <sheetName val="(Item 630,6)"/>
      <sheetName val="(Item 630,7)"/>
      <sheetName val="(Item 640,1)"/>
      <sheetName val="(Item 632,1)"/>
      <sheetName val="(Item 642,1)"/>
      <sheetName val="(Item 661,1)"/>
      <sheetName val="(Item 671,1)"/>
      <sheetName val="(Item 673,2)"/>
      <sheetName val="(Item 672,1)"/>
      <sheetName val="(Item 673,3P)"/>
      <sheetName val="(Item 681,1)"/>
      <sheetName val="(Item 621P)"/>
      <sheetName val="(Item 700,1)"/>
      <sheetName val="(Item 700,3)"/>
      <sheetName val="(Item 701,1)"/>
      <sheetName val="(Item 710,1,1)"/>
      <sheetName val="(Item 710,1,2)"/>
      <sheetName val="(Item 710,2)"/>
      <sheetName val="(Item 720,1)"/>
      <sheetName val="(Item 730,1)"/>
      <sheetName val="(Item 730,2)"/>
      <sheetName val="(Item 740,1)"/>
      <sheetName val="(Item 800,1)"/>
      <sheetName val="(Item 810,1)"/>
      <sheetName val="(Item 900,2)"/>
      <sheetName val="(Item 900,3)"/>
      <sheetName val="(Item NP 900,1)"/>
      <sheetName val="(Item NP 330)"/>
      <sheetName val="(Item NP 641,1P)"/>
      <sheetName val="(Item NP 341,2,2P)"/>
      <sheetName val="(Item NP 3P1)"/>
      <sheetName val="(Item NP 4P1)"/>
      <sheetName val="(Item NP 4P2)"/>
      <sheetName val="(Item NP 4P3)"/>
      <sheetName val="(Item NP 4P4)"/>
      <sheetName val="(Item NP 4P5)"/>
      <sheetName val="(Item 420,1) (50)"/>
      <sheetName val="(Item NP 450.2P)"/>
      <sheetName val="(Item 1P) copado"/>
      <sheetName val="ANEXO 7"/>
      <sheetName val="DUB-823"/>
      <sheetName val="GPI 526"/>
      <sheetName val="SKJ452"/>
      <sheetName val="ITA878"/>
      <sheetName val="AEA-944"/>
      <sheetName val="XXJ617"/>
      <sheetName val="SNG_855"/>
      <sheetName val="VEA 374"/>
      <sheetName val="HFB024"/>
      <sheetName val="PAJ825"/>
      <sheetName val="Cheque"/>
      <sheetName val="BaseDatos"/>
      <sheetName val="HOJA DE RUTA ACTA No 6"/>
      <sheetName val="OBRA 6"/>
      <sheetName val="REGISTROS PRESUPUESTALES 6"/>
      <sheetName val="ACTA No 6"/>
      <sheetName val="ACTA DE MODIFICACION No"/>
      <sheetName val="PREACTA 6"/>
      <sheetName val="RESUMEN 6"/>
      <sheetName val="ESTADO FINANCIERO 6"/>
      <sheetName val="FIRMANTES"/>
      <sheetName val="PRESENTACION"/>
      <sheetName val="aCCIDENTES DE 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row r="1">
          <cell r="A1" t="str">
            <v>ITEM</v>
          </cell>
        </row>
      </sheetData>
      <sheetData sheetId="191">
        <row r="1">
          <cell r="A1" t="str">
            <v>EQUIPO</v>
          </cell>
        </row>
      </sheetData>
      <sheetData sheetId="192">
        <row r="1">
          <cell r="A1" t="str">
            <v>ADMINISTRACION</v>
          </cell>
        </row>
      </sheetData>
      <sheetData sheetId="193"/>
      <sheetData sheetId="194"/>
      <sheetData sheetId="195"/>
      <sheetData sheetId="196"/>
      <sheetData sheetId="197" refreshError="1"/>
      <sheetData sheetId="198" refreshError="1"/>
      <sheetData sheetId="199" refreshError="1"/>
      <sheetData sheetId="200"/>
      <sheetData sheetId="201"/>
      <sheetData sheetId="202">
        <row r="3">
          <cell r="B3">
            <v>200</v>
          </cell>
        </row>
      </sheetData>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row r="1">
          <cell r="A1" t="str">
            <v>ITEM</v>
          </cell>
        </row>
      </sheetData>
      <sheetData sheetId="215">
        <row r="1">
          <cell r="A1" t="str">
            <v>EQUIPO</v>
          </cell>
        </row>
      </sheetData>
      <sheetData sheetId="216">
        <row r="1">
          <cell r="A1" t="str">
            <v>ITEM</v>
          </cell>
        </row>
      </sheetData>
      <sheetData sheetId="217">
        <row r="1">
          <cell r="A1" t="str">
            <v>EQUIPO</v>
          </cell>
        </row>
      </sheetData>
      <sheetData sheetId="218">
        <row r="1">
          <cell r="A1" t="str">
            <v>ADMINISTRACION</v>
          </cell>
        </row>
      </sheetData>
      <sheetData sheetId="219"/>
      <sheetData sheetId="220"/>
      <sheetData sheetId="221"/>
      <sheetData sheetId="222"/>
      <sheetData sheetId="223"/>
      <sheetData sheetId="224"/>
      <sheetData sheetId="225">
        <row r="1">
          <cell r="A1" t="str">
            <v>ITEM</v>
          </cell>
        </row>
      </sheetData>
      <sheetData sheetId="226">
        <row r="1">
          <cell r="A1" t="str">
            <v>EQUIPO</v>
          </cell>
        </row>
      </sheetData>
      <sheetData sheetId="227">
        <row r="1">
          <cell r="A1" t="str">
            <v>ADMINISTRACION</v>
          </cell>
        </row>
      </sheetData>
      <sheetData sheetId="228"/>
      <sheetData sheetId="229"/>
      <sheetData sheetId="230"/>
      <sheetData sheetId="231"/>
      <sheetData sheetId="232"/>
      <sheetData sheetId="233"/>
      <sheetData sheetId="234"/>
      <sheetData sheetId="235"/>
      <sheetData sheetId="236"/>
      <sheetData sheetId="237"/>
      <sheetData sheetId="238">
        <row r="1">
          <cell r="A1" t="str">
            <v>ITEM</v>
          </cell>
        </row>
      </sheetData>
      <sheetData sheetId="239">
        <row r="1">
          <cell r="A1" t="str">
            <v>EQUIPO</v>
          </cell>
        </row>
      </sheetData>
      <sheetData sheetId="240">
        <row r="1">
          <cell r="A1" t="str">
            <v>ADMINISTRACION</v>
          </cell>
        </row>
      </sheetData>
      <sheetData sheetId="241"/>
      <sheetData sheetId="242"/>
      <sheetData sheetId="243"/>
      <sheetData sheetId="244"/>
      <sheetData sheetId="245"/>
      <sheetData sheetId="246"/>
      <sheetData sheetId="247"/>
      <sheetData sheetId="248"/>
      <sheetData sheetId="249"/>
      <sheetData sheetId="250">
        <row r="1">
          <cell r="A1" t="str">
            <v>ITEM</v>
          </cell>
        </row>
      </sheetData>
      <sheetData sheetId="251">
        <row r="1">
          <cell r="A1" t="str">
            <v>EQUIPO</v>
          </cell>
        </row>
      </sheetData>
      <sheetData sheetId="252">
        <row r="1">
          <cell r="A1" t="str">
            <v>ADMINISTRACION</v>
          </cell>
        </row>
      </sheetData>
      <sheetData sheetId="253"/>
      <sheetData sheetId="254"/>
      <sheetData sheetId="255"/>
      <sheetData sheetId="256"/>
      <sheetData sheetId="257"/>
      <sheetData sheetId="258"/>
      <sheetData sheetId="259"/>
      <sheetData sheetId="260"/>
      <sheetData sheetId="261"/>
      <sheetData sheetId="262"/>
      <sheetData sheetId="263">
        <row r="1">
          <cell r="A1" t="str">
            <v>ITEM</v>
          </cell>
        </row>
      </sheetData>
      <sheetData sheetId="264">
        <row r="1">
          <cell r="A1" t="str">
            <v>EQUIPO</v>
          </cell>
        </row>
      </sheetData>
      <sheetData sheetId="265">
        <row r="1">
          <cell r="A1" t="str">
            <v>ADMINISTRACION</v>
          </cell>
        </row>
      </sheetData>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ow r="1">
          <cell r="A1" t="str">
            <v>ITEM</v>
          </cell>
        </row>
      </sheetData>
      <sheetData sheetId="286">
        <row r="1">
          <cell r="A1" t="str">
            <v>EQUIPO</v>
          </cell>
        </row>
      </sheetData>
      <sheetData sheetId="287">
        <row r="1">
          <cell r="A1" t="str">
            <v>ADMINISTRACION</v>
          </cell>
        </row>
      </sheetData>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row r="1">
          <cell r="A1" t="str">
            <v>ITEM</v>
          </cell>
        </row>
      </sheetData>
      <sheetData sheetId="490">
        <row r="1">
          <cell r="A1" t="str">
            <v>EQUIPO</v>
          </cell>
        </row>
      </sheetData>
      <sheetData sheetId="491">
        <row r="1">
          <cell r="A1" t="str">
            <v>ADMINISTRACION</v>
          </cell>
        </row>
      </sheetData>
      <sheetData sheetId="492"/>
      <sheetData sheetId="493"/>
      <sheetData sheetId="494"/>
      <sheetData sheetId="495"/>
      <sheetData sheetId="496"/>
      <sheetData sheetId="497"/>
      <sheetData sheetId="498"/>
      <sheetData sheetId="499"/>
      <sheetData sheetId="500"/>
      <sheetData sheetId="501"/>
      <sheetData sheetId="502">
        <row r="1">
          <cell r="A1" t="str">
            <v>ITEM</v>
          </cell>
        </row>
      </sheetData>
      <sheetData sheetId="503">
        <row r="1">
          <cell r="A1" t="str">
            <v>EQUIPO</v>
          </cell>
        </row>
      </sheetData>
      <sheetData sheetId="504">
        <row r="1">
          <cell r="A1" t="str">
            <v>ADMINISTRACION</v>
          </cell>
        </row>
      </sheetData>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ow r="1">
          <cell r="A1" t="str">
            <v>ITEM</v>
          </cell>
        </row>
      </sheetData>
      <sheetData sheetId="525">
        <row r="1">
          <cell r="A1" t="str">
            <v>EQUIPO</v>
          </cell>
        </row>
      </sheetData>
      <sheetData sheetId="526">
        <row r="1">
          <cell r="A1" t="str">
            <v>ADMINISTRACION</v>
          </cell>
        </row>
      </sheetData>
      <sheetData sheetId="527"/>
      <sheetData sheetId="528"/>
      <sheetData sheetId="529"/>
      <sheetData sheetId="530"/>
      <sheetData sheetId="531"/>
      <sheetData sheetId="532"/>
      <sheetData sheetId="533"/>
      <sheetData sheetId="534">
        <row r="5">
          <cell r="A5">
            <v>1</v>
          </cell>
        </row>
      </sheetData>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722"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23"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724"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725"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26"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727"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28"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29"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30"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31" refreshError="1"/>
      <sheetData sheetId="732"/>
      <sheetData sheetId="733"/>
      <sheetData sheetId="734"/>
      <sheetData sheetId="735"/>
      <sheetData sheetId="736"/>
      <sheetData sheetId="737"/>
      <sheetData sheetId="738" refreshError="1"/>
      <sheetData sheetId="739" refreshError="1"/>
      <sheetData sheetId="740" refreshError="1"/>
      <sheetData sheetId="741"/>
      <sheetData sheetId="742"/>
      <sheetData sheetId="743">
        <row r="1">
          <cell r="A1" t="str">
            <v>INSTITUTO NACIONAL DE VIAS</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sheetData sheetId="1506"/>
      <sheetData sheetId="1507"/>
      <sheetData sheetId="1508"/>
      <sheetData sheetId="1509"/>
      <sheetData sheetId="1510"/>
      <sheetData sheetId="151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ow r="168">
          <cell r="D168">
            <v>0.16</v>
          </cell>
        </row>
      </sheetData>
      <sheetData sheetId="1678"/>
      <sheetData sheetId="1679">
        <row r="7">
          <cell r="B7">
            <v>1</v>
          </cell>
        </row>
      </sheetData>
      <sheetData sheetId="1680">
        <row r="33">
          <cell r="G33">
            <v>0.59504299999999999</v>
          </cell>
        </row>
      </sheetData>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sheetData sheetId="1772"/>
      <sheetData sheetId="1773"/>
      <sheetData sheetId="1774"/>
      <sheetData sheetId="1775"/>
      <sheetData sheetId="1776" refreshError="1"/>
      <sheetData sheetId="1777" refreshError="1"/>
      <sheetData sheetId="1778" refreshError="1"/>
      <sheetData sheetId="1779"/>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row r="8">
          <cell r="A8">
            <v>2.1</v>
          </cell>
        </row>
      </sheetData>
      <sheetData sheetId="2456">
        <row r="8">
          <cell r="A8">
            <v>3.1</v>
          </cell>
        </row>
      </sheetData>
      <sheetData sheetId="2457"/>
      <sheetData sheetId="2458"/>
      <sheetData sheetId="2459" refreshError="1"/>
      <sheetData sheetId="2460"/>
      <sheetData sheetId="2461"/>
      <sheetData sheetId="2462">
        <row r="3">
          <cell r="A3">
            <v>1</v>
          </cell>
        </row>
      </sheetData>
      <sheetData sheetId="2463"/>
      <sheetData sheetId="2464"/>
      <sheetData sheetId="2465"/>
      <sheetData sheetId="2466"/>
      <sheetData sheetId="2467"/>
      <sheetData sheetId="2468" refreshError="1"/>
      <sheetData sheetId="2469">
        <row r="1">
          <cell r="A1" t="str">
            <v>LISTADO DE INSUMOS GENERAL</v>
          </cell>
        </row>
      </sheetData>
      <sheetData sheetId="2470" refreshError="1"/>
      <sheetData sheetId="247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sheetData sheetId="2682"/>
      <sheetData sheetId="2683" refreshError="1"/>
      <sheetData sheetId="2684" refreshError="1"/>
      <sheetData sheetId="2685" refreshError="1"/>
      <sheetData sheetId="2686" refreshError="1"/>
      <sheetData sheetId="2687"/>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sheetData sheetId="2734"/>
      <sheetData sheetId="2735"/>
      <sheetData sheetId="2736"/>
      <sheetData sheetId="2737"/>
      <sheetData sheetId="2738"/>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sheetData sheetId="2752">
        <row r="3">
          <cell r="A3">
            <v>1</v>
          </cell>
        </row>
      </sheetData>
      <sheetData sheetId="2753"/>
      <sheetData sheetId="2754"/>
      <sheetData sheetId="2755"/>
      <sheetData sheetId="2756"/>
      <sheetData sheetId="2757"/>
      <sheetData sheetId="2758"/>
      <sheetData sheetId="2759">
        <row r="1">
          <cell r="A1" t="str">
            <v>LISTADO DE INSUMOS GENERAL</v>
          </cell>
        </row>
      </sheetData>
      <sheetData sheetId="2760"/>
      <sheetData sheetId="2761"/>
      <sheetData sheetId="2762"/>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sheetData sheetId="2823" refreshError="1"/>
      <sheetData sheetId="2824" refreshError="1"/>
      <sheetData sheetId="2825" refreshError="1"/>
      <sheetData sheetId="2826"/>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sheetData sheetId="2849" refreshError="1"/>
      <sheetData sheetId="2850"/>
      <sheetData sheetId="2851" refreshError="1"/>
      <sheetData sheetId="2852" refreshError="1"/>
      <sheetData sheetId="2853" refreshError="1"/>
      <sheetData sheetId="2854" refreshError="1"/>
      <sheetData sheetId="2855" refreshError="1"/>
      <sheetData sheetId="2856"/>
      <sheetData sheetId="2857"/>
      <sheetData sheetId="2858"/>
      <sheetData sheetId="2859"/>
      <sheetData sheetId="2860" refreshError="1"/>
      <sheetData sheetId="2861" refreshError="1"/>
      <sheetData sheetId="2862" refreshError="1"/>
      <sheetData sheetId="2863" refreshError="1"/>
      <sheetData sheetId="2864" refreshError="1"/>
      <sheetData sheetId="2865"/>
      <sheetData sheetId="2866"/>
      <sheetData sheetId="2867" refreshError="1"/>
      <sheetData sheetId="2868" refreshError="1"/>
      <sheetData sheetId="2869"/>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sheetData sheetId="2985"/>
      <sheetData sheetId="2986"/>
      <sheetData sheetId="2987">
        <row r="1">
          <cell r="A1" t="str">
            <v>ITEM</v>
          </cell>
        </row>
      </sheetData>
      <sheetData sheetId="2988">
        <row r="1">
          <cell r="A1" t="str">
            <v>EQUIPO</v>
          </cell>
        </row>
      </sheetData>
      <sheetData sheetId="2989">
        <row r="1">
          <cell r="A1" t="str">
            <v>ADMINISTRACION</v>
          </cell>
        </row>
      </sheetData>
      <sheetData sheetId="2990"/>
      <sheetData sheetId="2991" refreshError="1"/>
      <sheetData sheetId="2992" refreshError="1"/>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row r="1">
          <cell r="A1" t="str">
            <v>ITEM</v>
          </cell>
        </row>
      </sheetData>
      <sheetData sheetId="3009">
        <row r="1">
          <cell r="A1" t="str">
            <v>EQUIPO</v>
          </cell>
        </row>
      </sheetData>
      <sheetData sheetId="3010">
        <row r="1">
          <cell r="A1" t="str">
            <v>ADMINISTRACION</v>
          </cell>
        </row>
      </sheetData>
      <sheetData sheetId="3011"/>
      <sheetData sheetId="3012"/>
      <sheetData sheetId="3013"/>
      <sheetData sheetId="3014"/>
      <sheetData sheetId="3015"/>
      <sheetData sheetId="3016">
        <row r="1">
          <cell r="A1" t="str">
            <v>ITEM</v>
          </cell>
        </row>
      </sheetData>
      <sheetData sheetId="3017">
        <row r="1">
          <cell r="A1" t="str">
            <v>EQUIPO</v>
          </cell>
        </row>
      </sheetData>
      <sheetData sheetId="3018">
        <row r="1">
          <cell r="A1" t="str">
            <v>ADMINISTRACION</v>
          </cell>
        </row>
      </sheetData>
      <sheetData sheetId="3019"/>
      <sheetData sheetId="3020"/>
      <sheetData sheetId="3021"/>
      <sheetData sheetId="3022"/>
      <sheetData sheetId="3023"/>
      <sheetData sheetId="3024"/>
      <sheetData sheetId="3025"/>
      <sheetData sheetId="3026"/>
      <sheetData sheetId="3027">
        <row r="1">
          <cell r="A1" t="str">
            <v>ITEM</v>
          </cell>
        </row>
      </sheetData>
      <sheetData sheetId="3028">
        <row r="1">
          <cell r="A1" t="str">
            <v>EQUIPO</v>
          </cell>
        </row>
      </sheetData>
      <sheetData sheetId="3029">
        <row r="1">
          <cell r="A1" t="str">
            <v>ADMINISTRACION</v>
          </cell>
        </row>
      </sheetData>
      <sheetData sheetId="3030"/>
      <sheetData sheetId="3031"/>
      <sheetData sheetId="3032"/>
      <sheetData sheetId="3033"/>
      <sheetData sheetId="3034"/>
      <sheetData sheetId="3035"/>
      <sheetData sheetId="3036"/>
      <sheetData sheetId="3037"/>
      <sheetData sheetId="3038"/>
      <sheetData sheetId="3039"/>
      <sheetData sheetId="3040"/>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sheetData sheetId="3131" refreshError="1"/>
      <sheetData sheetId="3132" refreshError="1"/>
      <sheetData sheetId="3133" refreshError="1"/>
      <sheetData sheetId="3134" refreshError="1"/>
      <sheetData sheetId="3135"/>
      <sheetData sheetId="3136" refreshError="1"/>
      <sheetData sheetId="3137" refreshError="1"/>
      <sheetData sheetId="3138" refreshError="1"/>
      <sheetData sheetId="3139" refreshError="1"/>
      <sheetData sheetId="3140" refreshError="1"/>
      <sheetData sheetId="3141" refreshError="1"/>
      <sheetData sheetId="3142"/>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sheetData sheetId="3153"/>
      <sheetData sheetId="3154"/>
      <sheetData sheetId="3155"/>
      <sheetData sheetId="3156"/>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sheetData sheetId="3322" refreshError="1"/>
      <sheetData sheetId="3323"/>
      <sheetData sheetId="3324"/>
      <sheetData sheetId="3325"/>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refreshError="1"/>
      <sheetData sheetId="3442" refreshError="1"/>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sheetData sheetId="4076" refreshError="1"/>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sheetData sheetId="4125" refreshError="1"/>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refreshError="1"/>
      <sheetData sheetId="4162" refreshError="1"/>
      <sheetData sheetId="4163" refreshError="1"/>
      <sheetData sheetId="4164"/>
      <sheetData sheetId="4165"/>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sheetData sheetId="4177" refreshError="1"/>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refreshError="1"/>
      <sheetData sheetId="4191" refreshError="1"/>
      <sheetData sheetId="4192" refreshError="1"/>
      <sheetData sheetId="4193" refreshError="1"/>
      <sheetData sheetId="4194" refreshError="1"/>
      <sheetData sheetId="4195"/>
      <sheetData sheetId="4196"/>
      <sheetData sheetId="4197"/>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sheetData sheetId="4222" refreshError="1"/>
      <sheetData sheetId="4223"/>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sheetData sheetId="4237">
        <row r="52">
          <cell r="B52" t="str">
            <v>ANTICIPO</v>
          </cell>
        </row>
      </sheetData>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sheetData sheetId="4315"/>
      <sheetData sheetId="4316" refreshError="1"/>
      <sheetData sheetId="4317"/>
      <sheetData sheetId="4318" refreshError="1"/>
      <sheetData sheetId="4319"/>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sheetData sheetId="4359"/>
      <sheetData sheetId="4360"/>
      <sheetData sheetId="4361"/>
      <sheetData sheetId="4362"/>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sheetData sheetId="4380"/>
      <sheetData sheetId="4381"/>
      <sheetData sheetId="4382"/>
      <sheetData sheetId="4383"/>
      <sheetData sheetId="4384"/>
      <sheetData sheetId="4385"/>
      <sheetData sheetId="4386"/>
      <sheetData sheetId="4387"/>
      <sheetData sheetId="4388"/>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sheetData sheetId="4426"/>
      <sheetData sheetId="4427"/>
      <sheetData sheetId="4428">
        <row r="1">
          <cell r="A1" t="str">
            <v>ITEM</v>
          </cell>
        </row>
      </sheetData>
      <sheetData sheetId="4429">
        <row r="1">
          <cell r="A1" t="str">
            <v>EQUIPO</v>
          </cell>
        </row>
      </sheetData>
      <sheetData sheetId="4430">
        <row r="1">
          <cell r="A1" t="str">
            <v>ADMINISTRACION</v>
          </cell>
        </row>
      </sheetData>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refreshError="1"/>
      <sheetData sheetId="4454" refreshError="1"/>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sheetData sheetId="4542"/>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sheetData sheetId="4612"/>
      <sheetData sheetId="4613" refreshError="1"/>
      <sheetData sheetId="4614" refreshError="1"/>
      <sheetData sheetId="4615"/>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sheetData sheetId="4655"/>
      <sheetData sheetId="4656"/>
      <sheetData sheetId="4657"/>
      <sheetData sheetId="4658"/>
      <sheetData sheetId="4659"/>
      <sheetData sheetId="4660"/>
      <sheetData sheetId="466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refreshError="1"/>
      <sheetData sheetId="4698" refreshError="1"/>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row r="1">
          <cell r="A1" t="str">
            <v>INSTITUTO NACIONAL DE VIAS</v>
          </cell>
        </row>
      </sheetData>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CONT_ADI"/>
      <sheetName val="aCCIDENTES%20DE%201995%20-%2019"/>
      <sheetName val="Datos"/>
      <sheetName val="aCCIDENTES DE 1995 - 1996.xls"/>
      <sheetName val="items"/>
      <sheetName val="ACTA DE MODIFICACION  (2)"/>
      <sheetName val="INDICMICROEMP"/>
      <sheetName val="#¡REF"/>
      <sheetName val="\a  aaInformación GRUPO 4\A MIn"/>
      <sheetName val="MATERIALES"/>
      <sheetName val="Datos Básicos"/>
      <sheetName val="SALARIOS"/>
      <sheetName val="Informacion"/>
      <sheetName val="SUB APU"/>
      <sheetName val="Informe"/>
      <sheetName val="Seguim-16"/>
      <sheetName val="INV"/>
      <sheetName val="AASHTO"/>
      <sheetName val="PESOS"/>
      <sheetName val="Formulario N° 4"/>
      <sheetName val="EQUIPO"/>
      <sheetName val="Base Muestras"/>
      <sheetName val="otros"/>
      <sheetName val="PRESUPUESTO"/>
      <sheetName val="Res-Accide-10"/>
      <sheetName val="INDICE"/>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EQUIPOS"/>
      <sheetName val="MANO DE OBRA"/>
      <sheetName val="TRANSPORTE"/>
      <sheetName val="_aCCIDENTES_DE_1995___1996_x_10"/>
      <sheetName val="//ccefici"/>
      <sheetName val="//d.docs.live.net/a  aaInformac"/>
      <sheetName val="_aCCIDENTES_DE_1995___1996_xl_2"/>
      <sheetName val="_aCCIDENTES_DE_1995___1996_xl_3"/>
      <sheetName val="_aCCIDENTES_DE_1995___1996_xl_4"/>
      <sheetName val="_aCCIDENTES_DE_1995___1996_xl_5"/>
      <sheetName val="_aCCIDENTES_DE_1995___1996_xl_6"/>
      <sheetName val="_aCCIDENTES_DE_1995___1996_xl_7"/>
      <sheetName val="_aCCIDENTES_DE_1995___1996_xl_9"/>
      <sheetName val="_aCCIDENTES_DE_1995___1996_xl_8"/>
      <sheetName val="_aCCIDENTES_DE_1995___1996_x_11"/>
      <sheetName val="_aCCIDENTES_DE_1995___1996_x_12"/>
      <sheetName val="_aCCIDENTES_DE_1995___1996_x_13"/>
      <sheetName val="_aCCIDENTES_DE_1995___1996_x_14"/>
      <sheetName val="_aCCIDENTES_DE_1995___1996_x_15"/>
      <sheetName val="_aCCIDENTES_DE_1995___1996_x_18"/>
      <sheetName val="\\Giovanni\administracion vial\"/>
      <sheetName val="\MONTO AGOTABLE 2010\a  aaInfor"/>
      <sheetName val="[aCCIDENTES DE 1995 - 1996.xls]"/>
      <sheetName val="\AMV _ no borrar\PRESUPUESTOS\a"/>
      <sheetName val="\I\AMV _ no borrar\PRESUPUESTOS"/>
      <sheetName val="\G\I\AMV _ no borrar\PRESUPUEST"/>
      <sheetName val="\A\a  aaInformación GRUPO 4\A M"/>
      <sheetName val="\G\A\a  aaInformación GRUPO 4\A"/>
      <sheetName val="_aCCIDENTES_DE_1995___1996_x_16"/>
      <sheetName val="_aCCIDENTES_DE_1995___1996_x_17"/>
      <sheetName val="_aCCIDENTES_DE_1995___1996_x_19"/>
      <sheetName val="_aCCIDENTES_DE_1995___1996_x_37"/>
      <sheetName val="_aCCIDENTES_DE_1995___1996_x_26"/>
      <sheetName val="_aCCIDENTES_DE_1995___1996_x_20"/>
      <sheetName val="_aCCIDENTES_DE_1995___1996_x_21"/>
      <sheetName val="_aCCIDENTES_DE_1995___1996_x_22"/>
      <sheetName val="_aCCIDENTES_DE_1995___1996_x_23"/>
      <sheetName val="_aCCIDENTES_DE_1995___1996_x_25"/>
      <sheetName val="_aCCIDENTES_DE_1995___1996_x_24"/>
      <sheetName val="_aCCIDENTES_DE_1995___1996_x_36"/>
      <sheetName val="_aCCIDENTES_DE_1995___1996_x_28"/>
      <sheetName val="_aCCIDENTES_DE_1995___1996_x_27"/>
      <sheetName val="_aCCIDENTES_DE_1995___1996_x_29"/>
      <sheetName val="_aCCIDENTES_DE_1995___1996_x_34"/>
      <sheetName val="_aCCIDENTES_DE_1995___1996_x_32"/>
      <sheetName val="_aCCIDENTES_DE_1995___1996_x_30"/>
      <sheetName val="_aCCIDENTES_DE_1995___1996_x_31"/>
      <sheetName val="_aCCIDENTES_DE_1995___1996_x_33"/>
      <sheetName val="_aCCIDENTES_DE_1995___1996_x_35"/>
      <sheetName val="aCCIDENTES_DE_1995_-_19963"/>
      <sheetName val="MANO_DE_OBRA"/>
      <sheetName val="aCCIDENTES_DE_1995_-_1996_xls3"/>
      <sheetName val="\a__aaInformación_GRUPO_4\A_MI3"/>
      <sheetName val="ACTA_DE_MODIFICACION__(2)3"/>
      <sheetName val="Datos_Básicos2"/>
      <sheetName val="SUB_APU2"/>
      <sheetName val="Formulario_N°_4"/>
      <sheetName val="Base_Muestras"/>
      <sheetName val="//cceficiente_sharepoint_com/a_"/>
      <sheetName val="//d_docs_live_net/a__aaInformac"/>
      <sheetName val="_aCCIDENTES_DE_1995___1996_x_38"/>
      <sheetName val="_aCCIDENTES_DE_1995___1996_x_49"/>
      <sheetName val="_aCCIDENTES_DE_1995___1996_x_39"/>
      <sheetName val="_aCCIDENTES_DE_1995___1996_x_47"/>
      <sheetName val="_aCCIDENTES_DE_1995___1996_x_40"/>
      <sheetName val="_aCCIDENTES_DE_1995___1996_x_41"/>
      <sheetName val="_aCCIDENTES_DE_1995___1996_x_45"/>
      <sheetName val="_aCCIDENTES_DE_1995___1996_x_42"/>
      <sheetName val="_aCCIDENTES_DE_1995___1996_x_43"/>
      <sheetName val="_aCCIDENTES_DE_1995___1996_x_44"/>
      <sheetName val="_aCCIDENTES_DE_1995___1996_x_46"/>
      <sheetName val="_aCCIDENTES_DE_1995___1996_x_48"/>
      <sheetName val="_aCCIDENTES_DE_1995___1996_x_50"/>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 val="PR 1"/>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 val="Insumos"/>
      <sheetName val="Analisis Mano de Obra"/>
      <sheetName val="SEÑALIZACION CINTA"/>
      <sheetName val="TUBERIA DESAGUE DE 2&quot;"/>
      <sheetName val="TUBERIA  DE SUCCIÓN DE 2"/>
      <sheetName val="TUBERIA DE PRESIÓN 1 1-2 RDE21"/>
      <sheetName val="TUBERIA DE 1 1-2"/>
      <sheetName val="CODO DE 1 1 2&quot;X90°"/>
      <sheetName val="VALBULA DE PASO DE 2&quot;"/>
      <sheetName val="VALBULA DE CIERRE DE 1 1 2&quot; "/>
      <sheetName val="TANQUE HIDROACUMULADOR"/>
      <sheetName val="ELECTROBOMBAS CENTRIFUGAS"/>
      <sheetName val="LOSA SUPERIOR DEL TANQUE "/>
      <sheetName val="PAREDES DEL TANQUE"/>
      <sheetName val="LOSA DE FONDO DEL TANQUE"/>
      <sheetName val="SOLADO DE LIMP. 2500 PSI"/>
      <sheetName val="CUPULAS TRAG 4X3"/>
      <sheetName val="SALIDA SONIDO"/>
      <sheetName val="CANAL EN LAMINA GALV"/>
      <sheetName val="CUBIERTA LUXALON"/>
      <sheetName val="TENDIDO DE CABLE No.8 "/>
      <sheetName val="VAR. COBRE 2.44X5-8"/>
      <sheetName val="CAJA EN MAMPOSTERÍA"/>
      <sheetName val="CAJA DE PASO METÁLICA"/>
      <sheetName val="BAJANTE ACOM. ELECTRICA 1&quot;"/>
      <sheetName val="SISTEMA DE TIERRA Y MALLA"/>
      <sheetName val="CERTIFICADO DE RECIBO"/>
      <sheetName val="TRAMITE APROBAR"/>
      <sheetName val="APLIQUE DE 25W"/>
      <sheetName val="LUMINARIA FLUORESCENTE DE 2X32W"/>
      <sheetName val="LÁMPARA METAL HALIDE 250W"/>
      <sheetName val="DUCTO PVC DE 3&quot;"/>
      <sheetName val="DUCTO PVC DE 1&quot;"/>
      <sheetName val="TENDIDO DE ACOMETIDA BIFÁSICA"/>
      <sheetName val="TELERRUPTOR BIPOLAR DE 16 AM"/>
      <sheetName val="TABLERO MINIPRAGMA DE 12 C"/>
      <sheetName val="AUTOMÁTICO INDUSTRIAL"/>
      <sheetName val="AUTOMÁTICO TIPO RIEL 2"/>
      <sheetName val="AUTOMÁTICO TIPO RIEL 1"/>
      <sheetName val="SALIDA PARA PULSADOR"/>
      <sheetName val="SALIDA TOMA MONOFACISA 10"/>
      <sheetName val="SALIDA TOMA MONOFASICA 12"/>
      <sheetName val="SALIDA PARA APLIQUE"/>
      <sheetName val="SALIDA LAMPARA FLUORESCENTE"/>
      <sheetName val="DERIVACION DE LUMINARIA"/>
      <sheetName val="SALIDA PARA LÁMPARA METAL"/>
      <sheetName val="Transformador 25 KVA"/>
      <sheetName val="Acometida Subt Baja Tensión"/>
      <sheetName val="Puesta a Tierra"/>
      <sheetName val="Tablero Bifasico 24 Circuitos"/>
      <sheetName val="Salida Luminaria Cerrada"/>
      <sheetName val="Salida Toma 120 V"/>
      <sheetName val="Salida Toma 220 V"/>
      <sheetName val="Tendido Alumbrado Publico"/>
      <sheetName val="Ducto Tuberia Conduit PVC 3 -4"/>
      <sheetName val="Sumin e Inst luminaria Brika"/>
      <sheetName val="Sumin e Inst luminaria Cerrada"/>
      <sheetName val="Sumin e Inst Poste ITO"/>
      <sheetName val="Sumin y mont Caja metal"/>
      <sheetName val="Sardinel prefabricado Tipo A"/>
      <sheetName val="LIMPIEZA Y DESCAPOTE"/>
      <sheetName val="LOCALIZACIÓN Y REPLANTEO"/>
      <sheetName val="DEMOLICON DE MUROS"/>
      <sheetName val="EXCAVACION MANUAL"/>
      <sheetName val="Demolicion de Graderias Exist"/>
      <sheetName val="RELLENO BASE GRANULAR"/>
      <sheetName val="RELLENO TIERRA NEGRA"/>
      <sheetName val="EMPRADIZACIÓN"/>
      <sheetName val="CONCRETO DE LIMPIEZA"/>
      <sheetName val="ZAPATAS"/>
      <sheetName val="VIGA DE CIMIENTO"/>
      <sheetName val="COLUMNAS"/>
      <sheetName val="VIGA AEREA"/>
      <sheetName val="GRADERIAS"/>
      <sheetName val="CERCHAS CELOSIA"/>
      <sheetName val="CORREAS"/>
      <sheetName val="Sum e Inst de Medidor"/>
      <sheetName val="Sum e Inst de lavamanos de empo"/>
      <sheetName val="Muros divisorios bloque No. 4"/>
      <sheetName val="Pañete sobre muros"/>
      <sheetName val="Pintura tipo koraza"/>
      <sheetName val="Ceramica 30x30, incluye win "/>
      <sheetName val="Granito Pulido"/>
      <sheetName val="Bordillos ducha ceram."/>
      <sheetName val="poceta de aseo en granito"/>
      <sheetName val="Alistado de piso mortero imp."/>
      <sheetName val="Piso en baldosa de granito"/>
      <sheetName val="media caña en granito"/>
      <sheetName val="Alfajia a la vista"/>
      <sheetName val="Tubería PVCS 2&quot; "/>
      <sheetName val="Tuberia aguas lluvias bajante"/>
      <sheetName val="Tuberia PVC aguas lluvias 3&quot;"/>
      <sheetName val="Puntos Hidráulicos 1 2&quot; "/>
      <sheetName val="tuberia pvc ag lluvia 4&quot;"/>
      <sheetName val="tuberia pvc corrugada 6&quot; "/>
      <sheetName val="tuberia pvc corrugada 8&quot; "/>
      <sheetName val="Tubería PVC 6&quot; Tipo Fort"/>
      <sheetName val="FILTRO DRENAJE 4&quot;"/>
      <sheetName val="FILTRO DRENAJE 6&quot;"/>
      <sheetName val="FILTRO DRENAJE 8&quot;"/>
      <sheetName val="Tubería PVC 4&quot; corrugada AN"/>
      <sheetName val="Tuberia PVC 6&quot; Corrugada AN"/>
      <sheetName val="Tuberia PVC 8&quot; Corrugada AN"/>
      <sheetName val="Tubería PVC 3&quot; sanitaria"/>
      <sheetName val="Tubería PVC 4&quot; sanitaria"/>
      <sheetName val="Registro RW de 1&quot;"/>
      <sheetName val="Registro RW de 1 1 2&quot;"/>
      <sheetName val="Válvula de corte tipo RW 3 ,4&quot; "/>
      <sheetName val="Sum e inst. lavamanos de colg"/>
      <sheetName val="Sum e inst. lavaplatos"/>
      <sheetName val="Tubería PVC san 2&quot; "/>
      <sheetName val="Puntos Sanitarios 2&quot; "/>
      <sheetName val="Puntos Sanitarios 4&quot;  "/>
      <sheetName val="TUBERIA PVC V D  3&quot; "/>
      <sheetName val="TUBERIA PVC VD 4&quot;"/>
      <sheetName val="TUBERIA PVC V D  3&quot; A. LL"/>
      <sheetName val="TERMINAL DE VENTILACIÓN D  3&quot; "/>
      <sheetName val="TUBERIA PVCP 1 1- 2&quot; "/>
      <sheetName val="TUBERIA PVC P D  1- 2&quot;"/>
      <sheetName val="Tuberioa PVC 3- 4&quot; "/>
      <sheetName val="TUBERIA PVC P D  1&quot;"/>
      <sheetName val="TUBERIA PVC P D  1 1-2&quot;"/>
      <sheetName val="CAJA PLASTICA PARA VALVULAS "/>
      <sheetName val="Sum. e inst. Inodoro tanque"/>
      <sheetName val="Sum. e inst. orinal de llave"/>
      <sheetName val="Sum. e inst. ducha"/>
      <sheetName val="Sum. e inst. sanitario niño"/>
      <sheetName val="Canal en lamina galv cal 20"/>
      <sheetName val="Ventana con marco lam."/>
      <sheetName val="Ventana con marco corrediza"/>
      <sheetName val="Puerta doble con marco"/>
      <sheetName val="Puerta division baño 1,12x1,60"/>
      <sheetName val="Puerta division baño 60x1,60"/>
      <sheetName val="Puerta con marco entamborada"/>
      <sheetName val="Espejo en cristal 4 mm"/>
      <sheetName val="Espejo en cristal 4 mm con marc"/>
      <sheetName val="Excavación a maquina"/>
      <sheetName val="Cerramiento exterior"/>
      <sheetName val="#REF"/>
      <sheetName val="\Users\USUARIO\Downloads\a  aaI"/>
      <sheetName val="SEGUIM Y REPROG MES 1 (2)"/>
      <sheetName val="Inicio"/>
      <sheetName val="Conceptos básicos"/>
      <sheetName val="Introducción a las funciones"/>
      <sheetName val="PROMEDIO"/>
      <sheetName val="MIN y MAX"/>
      <sheetName val="Fecha y hora"/>
      <sheetName val="Unir texto y números"/>
      <sheetName val="Instrucciones SI"/>
      <sheetName val="BUSCARV"/>
      <sheetName val="Funciones condicionales"/>
      <sheetName val="Asistente para funciones"/>
      <sheetName val="Errores de fórmula"/>
      <sheetName val="Obtener más información"/>
      <sheetName val="_a  aaInformación GRUPO 4_A MIn"/>
      <sheetName val="Hoja1 (2)"/>
      <sheetName val="Hoja1 (3)"/>
      <sheetName val="precios-básicos2002"/>
      <sheetName val="APUs"/>
      <sheetName val="\Users\HP\AppData\Local\Microso"/>
      <sheetName val="aCCIDENTES_DE_1995_-_199633"/>
      <sheetName val="aCCIDENTES_DE_1995_-_1996_xls10"/>
      <sheetName val="CAMBIA"/>
      <sheetName val="ACTA 9 (Espacio publico)"/>
      <sheetName val="ACTA 9  (VIAS)"/>
      <sheetName val="ACTA PIPMA 9"/>
      <sheetName val="PREACTA PIPMA 8 A-B-C-D-E y F "/>
      <sheetName val="1.4 Excavaciones a mano EP "/>
      <sheetName val="SALVEDAD 9"/>
      <sheetName val="TRANSPORTES (1)"/>
      <sheetName val="TRANSPORTES (2)"/>
      <sheetName val="1.4 Excavaciones a mano VIAS"/>
      <sheetName val="1.4 EXCAV PEP BARRIO BOLIVAR"/>
      <sheetName val="1.4 EXCAV PEP FRANCISCA"/>
      <sheetName val="2.1 Demolic anden PEP BOLIVAR"/>
      <sheetName val="2.1 Demol anden PEP FRCANAS"/>
      <sheetName val="2,2 Demolicion sardinel (EP) "/>
      <sheetName val="2.5 Excavaciones"/>
      <sheetName val="2.12 demolic pep bbolivar1"/>
      <sheetName val="3.1 conformacion"/>
      <sheetName val="3,2 Base "/>
      <sheetName val="3,3 Sub base"/>
      <sheetName val="NP 54 MDC-19"/>
      <sheetName val=" 3.11 NP68 MDC19"/>
      <sheetName val="3.14 Tpte Base"/>
      <sheetName val="3,15 Tpte Sub base1"/>
      <sheetName val="NP2 MAT de mejoramiento"/>
      <sheetName val="3.16 Tpte mat  mejoramiento"/>
      <sheetName val="3.17  TPTE MDC 19"/>
      <sheetName val="NP55 TRANSPORTE MDC-19 CHR"/>
      <sheetName val="3.19 ACERO DE REFUERZO 420 (1)"/>
      <sheetName val="3.22 Acero pasajunta y anclaje"/>
      <sheetName val="4.1 RELLENO MAT. ANDEN 8"/>
      <sheetName val="4.1 rell pep frcnas"/>
      <sheetName val="4.1 rell bbolivar"/>
      <sheetName val="TRANSPORTES"/>
      <sheetName val="4.3 anden B40"/>
      <sheetName val="4.3 Anden B40 frcnas"/>
      <sheetName val="4.16A PARADERO FRANCISCANAS"/>
      <sheetName val="4.16D PARADERO B.BOLIVAR"/>
      <sheetName val=" 4.3i-4.4i-4.51i  TPTES B40 "/>
      <sheetName val=" 4.13i-4.43i-4.44i tpte bordill"/>
      <sheetName val="4.16.13.9 S.E.I DURANTA"/>
      <sheetName val="4.4 EMPRADIZACIÓN"/>
      <sheetName val="4.4 prado pep bbolivar"/>
      <sheetName val="4.4 prado pep frcnas"/>
      <sheetName val="4,41 BORDILLO A80 (EP)"/>
      <sheetName val="4,43 SARDINEL A-10"/>
      <sheetName val="4,44 SARDINEL A-170 FALTANTE"/>
      <sheetName val="5.3 SEÑAL VTCAL"/>
      <sheetName val="5.4 SEÑAL BANDERA"/>
      <sheetName val="5.6 TACHAS REFLECTIVAS"/>
      <sheetName val="8.3 Reposicion Sumidero sencill"/>
      <sheetName val="8.5 EMPALME SUMIDEROS"/>
      <sheetName val="8.7 DEMOLICION SUMIDEROS"/>
      <sheetName val="NP1 Corte Pav DISCO"/>
      <sheetName val="NP5 Demolicion losa concret"/>
      <sheetName val="N.P 05  demol losas ccto BBoliv"/>
      <sheetName val="NP30 Tuberia PVC 10&quot; sumideros"/>
      <sheetName val="NP37 Sumidero sencillo"/>
      <sheetName val="NP50 Demolicion T. Recamara"/>
      <sheetName val="NP53 SELLO DE JUNTAS MORTERO"/>
      <sheetName val="NP55 IMPRIMANTE ML"/>
      <sheetName val="NP56 IMPRIMANTE M2"/>
      <sheetName val="NP 57  VTCAL con CURVA"/>
      <sheetName val="NP60 DEMARCACION VIAL ML"/>
      <sheetName val="NP61 DEMARCACIÓN VIAL  M2"/>
      <sheetName val="aCCIDENTES_DE_1995_-_199634"/>
      <sheetName val="aCCIDENTES_DE_1995_-_1996_xls11"/>
      <sheetName val="aCCIDENTES_DE_1995_-_199635"/>
      <sheetName val="aCCIDENTES_DE_1995_-_1996_xls12"/>
      <sheetName val="aCCIDENTES_DE_1995_-_199636"/>
      <sheetName val="aCCIDENTES_DE_1995_-_1996_xls13"/>
      <sheetName val="aCCIDENTES_DE_1995_-_199637"/>
      <sheetName val="aCCIDENTES_DE_1995_-_1996_xls14"/>
      <sheetName val="SUB_APU3"/>
      <sheetName val="Datos_Básicos3"/>
      <sheetName val="LISTADO "/>
      <sheetName val="M.O."/>
    </sheetNames>
    <definedNames>
      <definedName name="absc"/>
    </defined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refreshError="1"/>
      <sheetData sheetId="391"/>
      <sheetData sheetId="392"/>
      <sheetData sheetId="393" refreshError="1"/>
      <sheetData sheetId="394" refreshError="1"/>
      <sheetData sheetId="395" refreshError="1"/>
      <sheetData sheetId="396"/>
      <sheetData sheetId="397"/>
      <sheetData sheetId="398" refreshError="1"/>
      <sheetData sheetId="399" refreshError="1"/>
      <sheetData sheetId="400" refreshError="1"/>
      <sheetData sheetId="401"/>
      <sheetData sheetId="402"/>
      <sheetData sheetId="403"/>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DATA I"/>
      <sheetName val="LIQ"/>
      <sheetName val="PREACTA"/>
      <sheetName val="SEÑAL 1"/>
      <sheetName val="General"/>
      <sheetName val="Calc"/>
      <sheetName val="Pavement Data"/>
      <sheetName val="AEA_944"/>
      <sheetName val="DUB_823"/>
      <sheetName val="ESTADO FINANCIERO"/>
      <sheetName val="BASE DATOS"/>
      <sheetName val="210.2.2"/>
      <sheetName val="EST2"/>
      <sheetName val="Hoja2"/>
      <sheetName val="TARIFAS"/>
      <sheetName val="OCTUBRE"/>
      <sheetName val="Sheet1"/>
      <sheetName val="PrecRec"/>
      <sheetName val="PESOS"/>
      <sheetName val="Sanitario"/>
      <sheetName val="PORTADA"/>
      <sheetName val="C_C_"/>
      <sheetName val="59y22%"/>
      <sheetName val="ENTRADAS"/>
      <sheetName val="BALANCE"/>
      <sheetName val="EQ"/>
      <sheetName val="CONTROL S24"/>
      <sheetName val="data"/>
      <sheetName val="Puntos"/>
      <sheetName val="ALTERNATIVA 1"/>
      <sheetName val="Valores Desplegables"/>
      <sheetName val="MI"/>
      <sheetName val="presup"/>
      <sheetName val="cantidades pH3"/>
      <sheetName val="resumen monal"/>
      <sheetName val="L. de Constru"/>
      <sheetName val="BUSCADOR"/>
      <sheetName val="MAMPO 1"/>
      <sheetName val="Tabla"/>
      <sheetName val="COSTOS DE TRANSPORTE"/>
      <sheetName val="BOUNDS &amp; ROWS"/>
      <sheetName val="COMPRA MATERIA PRIM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Seguim-16"/>
      <sheetName val="otros"/>
      <sheetName val="PRESUPUESTO"/>
      <sheetName val="Datos"/>
      <sheetName val="INDICMICROEMP"/>
      <sheetName val="\a  aaInformación GRUPO 4\A MIn"/>
      <sheetName val="MATERIALES"/>
      <sheetName val="Informacion"/>
      <sheetName val="Res-Accide-10"/>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REF"/>
      <sheetName val="\a  aaInformación GRUPO 4\A MIn"/>
      <sheetName val="Informacion"/>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Informe"/>
      <sheetName val="Seguim-16"/>
      <sheetName val="otros"/>
      <sheetName val="PRESUPUESTO"/>
      <sheetName val="MATERIALES"/>
      <sheetName val="Datos Básicos"/>
      <sheetName val="SALARIOS"/>
      <sheetName val="SUB APU"/>
      <sheetName val="INV"/>
      <sheetName val="AASHTO"/>
      <sheetName val="PESOS"/>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 val="precios-básicos2002"/>
      <sheetName val="APUs"/>
      <sheetName val="aCCIDENTES_DE_1995_-_1996"/>
      <sheetName val="aCCIDENTES_DE_1995_-_1996_xls"/>
      <sheetName val="ACTA_DE_MODIFICACION__(2)"/>
      <sheetName val="aCCIDENTES_DE_1995_-_19961"/>
      <sheetName val="aCCIDENTES_DE_1995_-_1996_xls1"/>
      <sheetName val="ACTA_DE_MODIFICACION__(2)1"/>
      <sheetName val="SUB_APU"/>
      <sheetName val="Datos_Básicos"/>
      <sheetName val="aCCIDENTES_DE_1995_-_19962"/>
      <sheetName val="aCCIDENTES_DE_1995_-_1996_xls2"/>
      <sheetName val="ACTA_DE_MODIFICACION__(2)2"/>
      <sheetName val="SUB_APU1"/>
      <sheetName val="Datos_Básicos1"/>
      <sheetName val="\a__aaInformación_GRUPO_4\A_MIn"/>
      <sheetName val="\a__aaInformación_GRUPO_4\A_MI1"/>
      <sheetName val="\a__aaInformación_GRUPO_4\A_MI2"/>
      <sheetName val="\AMV _ no borrar\PRESUPUESTOS\a"/>
      <sheetName val="\I\AMV _ no borrar\PRESUPUESTOS"/>
      <sheetName val="\G\I\AMV _ no borrar\PRESUPUEST"/>
      <sheetName val="\A\a  aaInformación GRUPO 4\A M"/>
      <sheetName val="\G\A\a  aaInformación GRUPO 4\A"/>
      <sheetName val="_a  aaInformación GRUPO 4_A MIn"/>
      <sheetName val="\\Giovanni\administracion vial\"/>
      <sheetName val="\MONTO AGOTABLE 2010\a  aaInfor"/>
      <sheetName val="\I\A\a  aaInformación GRUPO 4\A"/>
      <sheetName val="\K\a  aaInformación GRUPO 4\A M"/>
      <sheetName val="\I\K\a  aaInformación GRUPO 4\A"/>
      <sheetName val="\H\a  aaInformación GRUPO 4\A M"/>
      <sheetName val="\I\H\a  aaInformación GRUPO 4\A"/>
      <sheetName val="\\INTERVIALNUBE\Documents and S"/>
      <sheetName val="Lista obra"/>
      <sheetName val="\Documents and Settings\Pedro "/>
      <sheetName val="\Users\Administrador\Desktop\AM"/>
      <sheetName val="\\Ing-her"/>
      <sheetName val="\Users\cmeza\Documents\INVIAS\D"/>
      <sheetName val="\Documents and Settings\jviteri"/>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 val="PR 1"/>
      <sheetName val="MURO PR25+221-235"/>
      <sheetName val="MURO PR25+261-267"/>
      <sheetName val="MURO PR25+267-273"/>
      <sheetName val="MURO PR25+273-277"/>
      <sheetName val="MURO PR25+407,20-409,90"/>
      <sheetName val="MURO PR25+409,90-416,40"/>
      <sheetName val="MURO PR25+435-447"/>
      <sheetName val="MURO PR25+557,5-572.56I"/>
      <sheetName val="MURO PR25+572.56-576.56I"/>
      <sheetName val="MURO PR25+565-571D"/>
      <sheetName val="MURO PR25+587.5-596.5I"/>
      <sheetName val="MURO PR25+600-607,1I"/>
      <sheetName val="MURO PR25+607,1-614,1"/>
      <sheetName val="MURO PR25+725-734D"/>
      <sheetName val="MURO PR25+786-792,4D"/>
      <sheetName val="MURO PR25+980D"/>
      <sheetName val="MURO PR25+019,5-PR26+026,8D"/>
      <sheetName val="MURO PR26+026,8-032,7D"/>
      <sheetName val="MURO PR26+032,7-038,7D"/>
      <sheetName val="MURO 4  PR26+038,7-045.9D"/>
      <sheetName val="MURO PR26+059,6-066,4D"/>
      <sheetName val="MURO PR26+132,5-143,4D"/>
      <sheetName val="MURO PR26+159,25-169,38D"/>
      <sheetName val="PR26+290"/>
      <sheetName val="PR26+580-592"/>
      <sheetName val="PR26+844-850"/>
      <sheetName val="PR26+850-856"/>
      <sheetName val="PR26+856-862"/>
      <sheetName val="MURO PR26+870-874"/>
      <sheetName val="MURO PR26+874,3-882,3"/>
      <sheetName val="MURO PR27+128,6-133,33"/>
      <sheetName val="MURO PR27+133,33-139,3D"/>
      <sheetName val="MURO PR27+281.9-287.9"/>
      <sheetName val="MURO PR27+344-352,1"/>
      <sheetName val="MURO PR27+352,1-358,2"/>
      <sheetName val="MURO PR27+358,2-364"/>
      <sheetName val="MURO PR27+364-370"/>
      <sheetName val="MURO PR27+360-374D"/>
      <sheetName val="MURO PR27+388-394I"/>
      <sheetName val="MURO PR27+394-400I "/>
      <sheetName val="MURO PR27+397-404D"/>
      <sheetName val="MURO PR27+457-463D "/>
      <sheetName val="MURO PR27+480,20-488,95D "/>
      <sheetName val="MURO PR27+785-793,6"/>
      <sheetName val="MURO PR27+796,10,800D"/>
      <sheetName val="MURO PR27+819.8-829.95I"/>
      <sheetName val="MURO PR27+820-840D"/>
      <sheetName val="MURO PR27+852-864I"/>
      <sheetName val="MURO PR28+030-041D "/>
      <sheetName val="MURO PR28+060-066.08D"/>
      <sheetName val="MURO PR28+105-111,25D "/>
      <sheetName val="MURO PR28+111,25-115.75D "/>
      <sheetName val="MURO PR28+240-263I"/>
      <sheetName val="MURO PR28+295-300.10D"/>
      <sheetName val="MURO PR28+300.10-306.1D "/>
      <sheetName val="MURO PR28+306.10-312.1D "/>
      <sheetName val="MURO PR28+312.1-318D "/>
      <sheetName val="MURO PR28+318.1-324.1D"/>
      <sheetName val="MURO PR28+652.7-662.7D "/>
      <sheetName val="MURO PR28+662.7D-668.8D"/>
      <sheetName val="MURO PR28+886-892.4D "/>
      <sheetName val="MURO PR28+895-899.5"/>
      <sheetName val="COSTOS UNITARIOS"/>
      <sheetName val="CA-2909"/>
      <sheetName val="aactividad"/>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M.O."/>
      <sheetName val="aCCIDENTES DE 1995 - 1996"/>
      <sheetName val="Otros"/>
      <sheetName val="Presupuesto"/>
      <sheetName val="Fornato 6"/>
      <sheetName val="BASES"/>
      <sheetName val="CDItem"/>
      <sheetName val="CONT_ADI"/>
      <sheetName val="[a  aaInformación]__cceficie_10"/>
      <sheetName val="[a  aaInformación]__cceficien_2"/>
      <sheetName val="[a  aaInformación]__cceficien_3"/>
      <sheetName val="[a  aaInformación]__cceficien_4"/>
      <sheetName val="[a  aaInformación]__cceficien_5"/>
      <sheetName val="[a  aaInformación]__cceficien_6"/>
      <sheetName val="[a  aaInformación]__cceficien_7"/>
      <sheetName val="[a  aaInformación]__cceficien_9"/>
      <sheetName val="[a  aaInformación]__cceficien_8"/>
      <sheetName val="[a  aaInformación]__cceficie_11"/>
      <sheetName val="[a  aaInformación]__cceficie_12"/>
      <sheetName val="[a  aaInformación]__cceficie_13"/>
      <sheetName val="[a  aaInformación]__cceficie_14"/>
      <sheetName val="[a  aaInformación]__cceficie_15"/>
      <sheetName val="[a  aaInformación]__cceficie_18"/>
      <sheetName val="[a  aaInformación]__cceficie_16"/>
      <sheetName val="[a  aaInformación]__cceficie_17"/>
      <sheetName val="[a  aaInformación]__cceficie_19"/>
      <sheetName val="[a  aaInformación]__cceficie_37"/>
      <sheetName val="[a  aaInformación]//cceficiente"/>
      <sheetName val="[a  aaInformación]__cceficie_26"/>
      <sheetName val="[a  aaInformación]__cceficie_20"/>
      <sheetName val="[a  aaInformación]__cceficie_21"/>
      <sheetName val="[a  aaInformación]__cceficie_22"/>
      <sheetName val="[a  aaInformación]__cceficie_23"/>
      <sheetName val="[a  aaInformación]__cceficie_25"/>
      <sheetName val="[a  aaInformación]__cceficie_24"/>
      <sheetName val="[a  aaInformación]__cceficie_36"/>
      <sheetName val="[a  aaInformación]__cceficie_28"/>
      <sheetName val="[a  aaInformación]__cceficie_27"/>
      <sheetName val="[a  aaInformación]__cceficie_29"/>
      <sheetName val="[a  aaInformación]__cceficie_34"/>
      <sheetName val="[a  aaInformación]__cceficie_32"/>
      <sheetName val="[a  aaInformación]__cceficie_30"/>
      <sheetName val="[a  aaInformación]__cceficie_31"/>
      <sheetName val="[a  aaInformación]__cceficie_33"/>
      <sheetName val="[a  aaInformación]__cceficie_35"/>
      <sheetName val="a__aaInformación"/>
      <sheetName val="aCCIDENTES_DE_1995_-_1996"/>
      <sheetName val="//cceficiente_sharepoint_com/MA"/>
      <sheetName val="[a  aaInformación]__cceficie_38"/>
      <sheetName val="[a  aaInformación]__cceficie_49"/>
      <sheetName val="[a  aaInformación]__cceficie_39"/>
      <sheetName val="[a  aaInformación]__cceficie_47"/>
      <sheetName val="[a  aaInformación]__cceficie_40"/>
      <sheetName val="[a  aaInformación]__cceficie_41"/>
      <sheetName val="[a  aaInformación]__cceficie_45"/>
      <sheetName val="[a  aaInformación]__cceficie_42"/>
      <sheetName val="[a  aaInformación]__cceficie_43"/>
      <sheetName val="[a  aaInformación]__cceficie_44"/>
      <sheetName val="[a  aaInformación]__cceficie_46"/>
      <sheetName val="[a  aaInformación]__cceficie_48"/>
      <sheetName val="[a  aaInformación]__cceficie_50"/>
      <sheetName val="\MANTENIMIENTO RUTA 1001_MARZO "/>
      <sheetName val="ANEXO IX"/>
      <sheetName val="APUs"/>
      <sheetName val="INSUMOS"/>
      <sheetName val="PptoGral"/>
      <sheetName val="\I\MANTENIMIENTO RUTA 1001_MARZ"/>
      <sheetName val="\F\MANTENIMIENTO RUTA 1001_MARZ"/>
      <sheetName val="a__aaInformación1"/>
      <sheetName val="a__aaInformación2"/>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iuApoSaraBrut2000.xls"/>
      <sheetName val="A. P. U."/>
      <sheetName val="Análisis de precios"/>
      <sheetName val="ANEXO 7"/>
      <sheetName val="DATOS"/>
      <sheetName val="PREACTA"/>
      <sheetName val="Mat"/>
      <sheetName val="Equi"/>
      <sheetName val="Otros"/>
      <sheetName val="equipos"/>
      <sheetName val="indice alfabetico"/>
      <sheetName val="materiale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iuApoSaraBrut2000.xls"/>
      <sheetName val="ANEXO 7"/>
      <sheetName val="A. P. U."/>
      <sheetName val="Análisis de precios"/>
      <sheetName val="DATOS"/>
      <sheetName val="Informacion"/>
      <sheetName val="PREACTA"/>
    </sheetNames>
    <sheetDataSet>
      <sheetData sheetId="0" refreshError="1">
        <row r="26">
          <cell r="E26">
            <v>36739</v>
          </cell>
        </row>
        <row r="27">
          <cell r="E27">
            <v>18</v>
          </cell>
        </row>
        <row r="33">
          <cell r="B33">
            <v>0.3</v>
          </cell>
        </row>
      </sheetData>
      <sheetData sheetId="1">
        <row r="8">
          <cell r="G8">
            <v>32500000.417525001</v>
          </cell>
        </row>
      </sheetData>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BASES"/>
      <sheetName val="Acc Ago-Sep"/>
      <sheetName val="CDItem"/>
      <sheetName val="ESTADO RED"/>
      <sheetName val="Plan auditoría"/>
      <sheetName val="Presupuesto"/>
      <sheetName val="Generalidades_1"/>
      <sheetName val="Generalidades_2,3"/>
      <sheetName val="Mapa_estado_4"/>
      <sheetName val="Semáforo_5"/>
      <sheetName val="Semáforo_6"/>
      <sheetName val="Tortas_7"/>
      <sheetName val="Acciden-Señal_7A"/>
      <sheetName val="Puentes_8"/>
      <sheetName val="Críticos_9"/>
      <sheetName val="Emerg_9A"/>
      <sheetName val="Acci-Sep-12_(2)"/>
      <sheetName val="Acc_Ago-Sep"/>
      <sheetName val="Acc Ago-Sep.xls"/>
      <sheetName val="Aerocivil - Cantidades "/>
      <sheetName val="Aerocivil Acta"/>
      <sheetName val="Aerocivil IVA"/>
      <sheetName val="101 Loc Y Repl"/>
      <sheetName val="CRONOGRAMA AMBIENTAL"/>
      <sheetName val="DATA"/>
      <sheetName val="COSTOS INDIRECTOS"/>
      <sheetName val="M&amp;E "/>
      <sheetName val="UTILIDAD ESPERADA"/>
      <sheetName val="SOLICITUDES DE PERSONAL"/>
      <sheetName val="PLAN DE INVERSIÓN ANTICIPO"/>
      <sheetName val="DL"/>
      <sheetName val="2)"/>
      <sheetName val="3) PRESUPUESTO"/>
      <sheetName val="PRIMARIO APU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EYD"/>
      <sheetName val="5) P-INVERSIONES"/>
      <sheetName val="6) FLUJO DE CAJA"/>
      <sheetName val="7) INST PROV"/>
      <sheetName val="PRE-ACTA 05SC-2019"/>
      <sheetName val="MINFRA-MN-IN-6-FR-1(5)"/>
      <sheetName val="1.2 Exc."/>
      <sheetName val="1.5.Derrum"/>
      <sheetName val="1,6 Ad.Zodme"/>
      <sheetName val="1,7 conform"/>
      <sheetName val="1,14 Lleno mec"/>
      <sheetName val="1,17. topog"/>
      <sheetName val="1,19 Desm"/>
      <sheetName val="2,5 Sub base"/>
      <sheetName val="2.6 Base"/>
      <sheetName val="3.4 Trans &gt;3000"/>
      <sheetName val="4,1 Acero"/>
      <sheetName val="4,2 Señal I"/>
      <sheetName val="4,5 Baranda"/>
      <sheetName val="4,21,2, neopreno"/>
      <sheetName val="6,1 Exc.roca"/>
      <sheetName val="6,2 Excav.mat.com"/>
      <sheetName val="6,4 Excav.pil-2"/>
      <sheetName val="6,5 Excav.pil-4"/>
      <sheetName val="6,6 Excav.pil-6"/>
      <sheetName val="6,7 Excav.pil-8"/>
      <sheetName val="6,18 Pila"/>
      <sheetName val="6,25 Concreto D"/>
      <sheetName val="6,27 Concreto C"/>
      <sheetName val="6,28 Concret F"/>
      <sheetName val="6,29 Cunetas"/>
      <sheetName val="6,44 Mat,filtrante"/>
      <sheetName val="6,46,1 Demolic"/>
      <sheetName val="6,55 Reveg."/>
      <sheetName val="6,69,2 Concreto 42mpa"/>
      <sheetName val="6,71 Alcanta."/>
      <sheetName val="8,1 Geotextil"/>
      <sheetName val="8,4,1 Tub.filtro"/>
      <sheetName val="8,5 Geo Dren"/>
      <sheetName val="8,10 Imprima"/>
      <sheetName val="8,14 MDC-2"/>
      <sheetName val="8,15 Lineas"/>
      <sheetName val="12,1 Tachas"/>
      <sheetName val="12,10 Defensa"/>
      <sheetName val="12,11 Seccion"/>
      <sheetName val="12,13 Captafaros"/>
      <sheetName val="220,1 Terraplen"/>
      <sheetName val="230,P -Mejor.4&quot;"/>
      <sheetName val="310,10 Conformacion"/>
      <sheetName val="610,1-Relleno"/>
      <sheetName val="630,3P Caisson"/>
      <sheetName val="630,7- Concret G"/>
      <sheetName val="671,1 Cuneta"/>
      <sheetName val="681,1, Gavion"/>
      <sheetName val="710,1,2 Señal IV"/>
      <sheetName val="710,1,3 Señal V"/>
      <sheetName val="720,1 Poste"/>
      <sheetName val="900,1 Trans &lt;1000"/>
      <sheetName val="900,3 Trans.Derrum"/>
      <sheetName val="Hoja2"/>
      <sheetName val="Hoja1"/>
      <sheetName val="PREACTA 10"/>
      <sheetName val="Mezcla "/>
      <sheetName val="Fresado "/>
      <sheetName val="Imprimación "/>
      <sheetName val="Transporte Mezcla "/>
      <sheetName val="Defensas Metalicas"/>
      <sheetName val="Captafaros"/>
      <sheetName val="Excavación"/>
      <sheetName val="Base "/>
      <sheetName val="Transporte Base "/>
      <sheetName val="Demarcación H."/>
      <sheetName val="Señalizacion Vertical 90 cm"/>
      <sheetName val="S. Vertical 90 cm TIPO XI"/>
      <sheetName val="Señalizacion Vertical 120 cm"/>
      <sheetName val="Señalizacion Vertical DCH"/>
      <sheetName val="MINFRA-MN-IN-6-FR-2 SEGUIMIENTO"/>
      <sheetName val="Materiales"/>
      <sheetName val="Cuadrillas"/>
      <sheetName val="Concretos y morteros"/>
      <sheetName val="Equipo"/>
      <sheetName val="Datos iniciales "/>
      <sheetName val="Transporte"/>
      <sheetName val="Acc%20Ago-Sep.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ow r="2">
          <cell r="R2">
            <v>0</v>
          </cell>
        </row>
      </sheetData>
      <sheetData sheetId="92"/>
      <sheetData sheetId="93"/>
      <sheetData sheetId="94"/>
      <sheetData sheetId="95"/>
      <sheetData sheetId="96"/>
      <sheetData sheetId="97"/>
      <sheetData sheetId="98"/>
      <sheetData sheetId="99"/>
      <sheetData sheetId="100"/>
      <sheetData sheetId="101"/>
      <sheetData sheetId="102"/>
      <sheetData sheetId="103">
        <row r="2">
          <cell r="R2">
            <v>0</v>
          </cell>
        </row>
      </sheetData>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Análisis determinístico"/>
      <sheetName val="Hoja1"/>
      <sheetName val="$_Directo"/>
      <sheetName val="prog_"/>
      <sheetName val="C21_G115"/>
      <sheetName val="original_sist"/>
      <sheetName val="1"/>
      <sheetName val="1. MODELO 60KB"/>
      <sheetName val="Modelo Financiero Determ. "/>
      <sheetName val="CAPEX POS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v>80</v>
          </cell>
          <cell r="K4">
            <v>80</v>
          </cell>
          <cell r="L4">
            <v>80</v>
          </cell>
          <cell r="M4">
            <v>80</v>
          </cell>
          <cell r="N4">
            <v>80</v>
          </cell>
          <cell r="O4">
            <v>80</v>
          </cell>
          <cell r="P4">
            <v>80</v>
          </cell>
          <cell r="Q4">
            <v>80</v>
          </cell>
          <cell r="R4">
            <v>80</v>
          </cell>
          <cell r="S4">
            <v>80</v>
          </cell>
          <cell r="T4">
            <v>80</v>
          </cell>
          <cell r="U4">
            <v>80</v>
          </cell>
          <cell r="V4">
            <v>80</v>
          </cell>
          <cell r="W4">
            <v>80</v>
          </cell>
          <cell r="X4">
            <v>80</v>
          </cell>
          <cell r="Y4">
            <v>80</v>
          </cell>
          <cell r="Z4">
            <v>80</v>
          </cell>
          <cell r="AA4">
            <v>80</v>
          </cell>
          <cell r="AB4">
            <v>80</v>
          </cell>
          <cell r="AC4">
            <v>80</v>
          </cell>
          <cell r="AD4">
            <v>80</v>
          </cell>
          <cell r="AE4">
            <v>80</v>
          </cell>
          <cell r="AF4">
            <v>80</v>
          </cell>
          <cell r="AG4">
            <v>80</v>
          </cell>
          <cell r="AH4">
            <v>80</v>
          </cell>
          <cell r="AI4">
            <v>80</v>
          </cell>
          <cell r="AJ4">
            <v>80</v>
          </cell>
          <cell r="AK4">
            <v>80</v>
          </cell>
          <cell r="AL4">
            <v>80</v>
          </cell>
          <cell r="AM4">
            <v>80</v>
          </cell>
          <cell r="AN4">
            <v>80</v>
          </cell>
          <cell r="AO4">
            <v>80</v>
          </cell>
          <cell r="AP4">
            <v>80</v>
          </cell>
          <cell r="AQ4">
            <v>80</v>
          </cell>
          <cell r="AR4">
            <v>80</v>
          </cell>
          <cell r="AS4">
            <v>80</v>
          </cell>
          <cell r="AT4">
            <v>80</v>
          </cell>
          <cell r="AU4">
            <v>80</v>
          </cell>
          <cell r="AV4">
            <v>80</v>
          </cell>
          <cell r="AW4">
            <v>80</v>
          </cell>
          <cell r="AX4">
            <v>284168.42105263157</v>
          </cell>
          <cell r="AY4">
            <v>284168.25</v>
          </cell>
          <cell r="AZ4">
            <v>284168.42105263157</v>
          </cell>
          <cell r="BA4">
            <v>284168.42105263157</v>
          </cell>
          <cell r="BB4">
            <v>284168.42105263157</v>
          </cell>
          <cell r="BC4">
            <v>284168.42105263157</v>
          </cell>
          <cell r="BD4">
            <v>284168.42105263157</v>
          </cell>
          <cell r="BE4">
            <v>284168.42105263157</v>
          </cell>
          <cell r="BF4">
            <v>284168.25</v>
          </cell>
          <cell r="BG4">
            <v>284168.42105263157</v>
          </cell>
          <cell r="BH4">
            <v>284168.42105263157</v>
          </cell>
          <cell r="BI4">
            <v>284168.42105263157</v>
          </cell>
          <cell r="BJ4">
            <v>284168.42105263157</v>
          </cell>
          <cell r="BK4">
            <v>284168.42105263157</v>
          </cell>
          <cell r="BL4">
            <v>284168.42105263157</v>
          </cell>
          <cell r="BM4">
            <v>284168.25</v>
          </cell>
          <cell r="BN4">
            <v>284168.42105263157</v>
          </cell>
          <cell r="BO4">
            <v>284168.42105263157</v>
          </cell>
          <cell r="BP4">
            <v>284168.42105263157</v>
          </cell>
          <cell r="BQ4">
            <v>284168.42105263157</v>
          </cell>
          <cell r="BR4">
            <v>284168.42105263157</v>
          </cell>
          <cell r="BS4">
            <v>284168.42105263157</v>
          </cell>
          <cell r="BT4">
            <v>284168.25</v>
          </cell>
          <cell r="BU4">
            <v>284168.25</v>
          </cell>
          <cell r="BV4">
            <v>284168.25</v>
          </cell>
          <cell r="BW4">
            <v>284168.25</v>
          </cell>
          <cell r="BX4">
            <v>284168.25</v>
          </cell>
          <cell r="BY4">
            <v>284168.25</v>
          </cell>
          <cell r="BZ4">
            <v>284168.25</v>
          </cell>
          <cell r="CA4">
            <v>284168.25</v>
          </cell>
          <cell r="CB4">
            <v>284168.25</v>
          </cell>
          <cell r="CC4">
            <v>284168.25</v>
          </cell>
          <cell r="CD4">
            <v>284168.25</v>
          </cell>
          <cell r="CE4">
            <v>284168.25</v>
          </cell>
          <cell r="CF4">
            <v>284168.25</v>
          </cell>
          <cell r="CG4">
            <v>284168.25</v>
          </cell>
          <cell r="CH4">
            <v>284168.25</v>
          </cell>
          <cell r="CI4">
            <v>284168.25</v>
          </cell>
          <cell r="CJ4">
            <v>284168.25</v>
          </cell>
          <cell r="CK4">
            <v>284168.25</v>
          </cell>
        </row>
        <row r="5">
          <cell r="J5">
            <v>284168.25</v>
          </cell>
          <cell r="K5">
            <v>284168.25</v>
          </cell>
          <cell r="L5">
            <v>284168.25</v>
          </cell>
          <cell r="M5">
            <v>284168.25</v>
          </cell>
          <cell r="N5">
            <v>284168.25</v>
          </cell>
          <cell r="O5">
            <v>284168.25</v>
          </cell>
          <cell r="P5">
            <v>284168.25</v>
          </cell>
          <cell r="Q5">
            <v>284168.25</v>
          </cell>
          <cell r="R5">
            <v>284168.25</v>
          </cell>
          <cell r="S5">
            <v>284168.25</v>
          </cell>
          <cell r="T5">
            <v>284168.25</v>
          </cell>
          <cell r="U5">
            <v>284168.25</v>
          </cell>
          <cell r="V5">
            <v>284168.25</v>
          </cell>
          <cell r="W5">
            <v>284168.25</v>
          </cell>
          <cell r="X5">
            <v>284168.25</v>
          </cell>
          <cell r="Y5">
            <v>284168.25</v>
          </cell>
          <cell r="Z5">
            <v>284168.25</v>
          </cell>
          <cell r="AA5">
            <v>284168.25</v>
          </cell>
          <cell r="AB5">
            <v>284168.25</v>
          </cell>
          <cell r="AC5">
            <v>284168.25</v>
          </cell>
          <cell r="AD5">
            <v>284168.25</v>
          </cell>
          <cell r="AE5">
            <v>284168.25</v>
          </cell>
          <cell r="AF5">
            <v>284168.25</v>
          </cell>
          <cell r="AG5">
            <v>284168.25</v>
          </cell>
          <cell r="AH5">
            <v>284168.25</v>
          </cell>
          <cell r="AI5">
            <v>284168.25</v>
          </cell>
          <cell r="AJ5">
            <v>284168.25</v>
          </cell>
          <cell r="AK5">
            <v>284168.25</v>
          </cell>
          <cell r="AL5">
            <v>284168.25</v>
          </cell>
          <cell r="AM5">
            <v>284168.25</v>
          </cell>
          <cell r="AN5">
            <v>284168.25</v>
          </cell>
          <cell r="AO5">
            <v>284168.25</v>
          </cell>
          <cell r="AP5">
            <v>284168.25</v>
          </cell>
          <cell r="AQ5">
            <v>284168.25</v>
          </cell>
          <cell r="AR5">
            <v>284168.25</v>
          </cell>
          <cell r="AS5">
            <v>284168.25</v>
          </cell>
          <cell r="AT5">
            <v>284168.25</v>
          </cell>
          <cell r="AU5">
            <v>284168.25</v>
          </cell>
          <cell r="AV5">
            <v>284168.25</v>
          </cell>
          <cell r="AW5">
            <v>284168.25</v>
          </cell>
          <cell r="AX5">
            <v>10140160</v>
          </cell>
          <cell r="AY5">
            <v>10140160</v>
          </cell>
          <cell r="AZ5">
            <v>10140160</v>
          </cell>
          <cell r="BA5">
            <v>10140160</v>
          </cell>
          <cell r="BB5">
            <v>10140160</v>
          </cell>
          <cell r="BC5">
            <v>10140160</v>
          </cell>
          <cell r="BD5">
            <v>10140160</v>
          </cell>
          <cell r="BE5">
            <v>10140160</v>
          </cell>
          <cell r="BF5">
            <v>10140160</v>
          </cell>
          <cell r="BG5">
            <v>10140160</v>
          </cell>
          <cell r="BH5">
            <v>10140160</v>
          </cell>
          <cell r="BI5">
            <v>10140160</v>
          </cell>
          <cell r="BJ5">
            <v>10140160</v>
          </cell>
          <cell r="BK5">
            <v>10140160</v>
          </cell>
          <cell r="BL5">
            <v>10140160</v>
          </cell>
          <cell r="BM5">
            <v>10140160</v>
          </cell>
          <cell r="BN5">
            <v>10140160</v>
          </cell>
          <cell r="BO5">
            <v>10140160</v>
          </cell>
          <cell r="BP5">
            <v>10140160</v>
          </cell>
          <cell r="BQ5">
            <v>10140160</v>
          </cell>
          <cell r="BR5">
            <v>10140160</v>
          </cell>
          <cell r="BS5">
            <v>10140160</v>
          </cell>
          <cell r="BT5">
            <v>10140160</v>
          </cell>
          <cell r="BU5">
            <v>10140160</v>
          </cell>
          <cell r="BV5">
            <v>10140160</v>
          </cell>
          <cell r="BW5">
            <v>10140160</v>
          </cell>
          <cell r="BX5">
            <v>10140160</v>
          </cell>
          <cell r="BY5">
            <v>10140160</v>
          </cell>
          <cell r="BZ5">
            <v>10140160</v>
          </cell>
          <cell r="CA5">
            <v>10140160</v>
          </cell>
          <cell r="CB5">
            <v>10140160</v>
          </cell>
          <cell r="CC5">
            <v>10140160</v>
          </cell>
          <cell r="CD5">
            <v>10140160</v>
          </cell>
          <cell r="CE5">
            <v>10140160</v>
          </cell>
          <cell r="CF5">
            <v>10140160</v>
          </cell>
          <cell r="CG5">
            <v>10140160</v>
          </cell>
          <cell r="CH5">
            <v>10140160</v>
          </cell>
          <cell r="CI5">
            <v>10140160</v>
          </cell>
          <cell r="CJ5">
            <v>10140160</v>
          </cell>
          <cell r="CK5">
            <v>10140160</v>
          </cell>
        </row>
        <row r="6">
          <cell r="J6">
            <v>10140160</v>
          </cell>
          <cell r="K6">
            <v>10140160</v>
          </cell>
          <cell r="L6">
            <v>10140160</v>
          </cell>
          <cell r="M6">
            <v>10140160</v>
          </cell>
          <cell r="N6">
            <v>10140160</v>
          </cell>
          <cell r="O6">
            <v>10140160</v>
          </cell>
          <cell r="P6">
            <v>10140160</v>
          </cell>
          <cell r="Q6">
            <v>10140160</v>
          </cell>
          <cell r="R6">
            <v>10140160</v>
          </cell>
          <cell r="S6">
            <v>10140160</v>
          </cell>
          <cell r="T6">
            <v>10140160</v>
          </cell>
          <cell r="U6">
            <v>10140160</v>
          </cell>
          <cell r="V6">
            <v>10140160</v>
          </cell>
          <cell r="W6">
            <v>10140160</v>
          </cell>
          <cell r="X6">
            <v>10140160</v>
          </cell>
          <cell r="Y6">
            <v>10140160</v>
          </cell>
          <cell r="Z6">
            <v>10140160</v>
          </cell>
          <cell r="AA6">
            <v>10140160</v>
          </cell>
          <cell r="AB6">
            <v>10140160</v>
          </cell>
          <cell r="AC6">
            <v>10140160</v>
          </cell>
          <cell r="AD6">
            <v>10140160</v>
          </cell>
          <cell r="AE6">
            <v>10140160</v>
          </cell>
          <cell r="AF6">
            <v>10140160</v>
          </cell>
          <cell r="AG6">
            <v>10140160</v>
          </cell>
          <cell r="AH6">
            <v>10140160</v>
          </cell>
          <cell r="AI6">
            <v>10140160</v>
          </cell>
          <cell r="AJ6">
            <v>10140160</v>
          </cell>
          <cell r="AK6">
            <v>10140160</v>
          </cell>
          <cell r="AL6">
            <v>10140160</v>
          </cell>
          <cell r="AM6">
            <v>10140160</v>
          </cell>
          <cell r="AN6">
            <v>10140160</v>
          </cell>
          <cell r="AO6">
            <v>10140160</v>
          </cell>
          <cell r="AP6">
            <v>10140160</v>
          </cell>
          <cell r="AQ6">
            <v>10140160</v>
          </cell>
          <cell r="AR6">
            <v>10140160</v>
          </cell>
          <cell r="AS6">
            <v>10140160</v>
          </cell>
          <cell r="AT6">
            <v>10140160</v>
          </cell>
          <cell r="AU6">
            <v>10140160</v>
          </cell>
          <cell r="AV6">
            <v>10140160</v>
          </cell>
          <cell r="AW6">
            <v>10140160</v>
          </cell>
          <cell r="AX6">
            <v>10140160</v>
          </cell>
          <cell r="AY6">
            <v>10140160</v>
          </cell>
          <cell r="AZ6">
            <v>10140160</v>
          </cell>
          <cell r="BA6">
            <v>10140160</v>
          </cell>
          <cell r="BB6">
            <v>10140160</v>
          </cell>
          <cell r="BC6">
            <v>10140160</v>
          </cell>
          <cell r="BD6">
            <v>10140160</v>
          </cell>
          <cell r="BE6">
            <v>10140160</v>
          </cell>
          <cell r="BF6">
            <v>10140160</v>
          </cell>
          <cell r="BG6">
            <v>10140160</v>
          </cell>
          <cell r="BH6">
            <v>10140160</v>
          </cell>
          <cell r="BI6">
            <v>10140160</v>
          </cell>
          <cell r="BJ6">
            <v>10140160</v>
          </cell>
          <cell r="BK6">
            <v>10140160</v>
          </cell>
          <cell r="BL6">
            <v>10140160</v>
          </cell>
          <cell r="BM6">
            <v>10140160</v>
          </cell>
          <cell r="BN6">
            <v>10140160</v>
          </cell>
          <cell r="BO6">
            <v>10140160</v>
          </cell>
          <cell r="BP6">
            <v>10140160</v>
          </cell>
          <cell r="BQ6">
            <v>10140160</v>
          </cell>
          <cell r="BR6">
            <v>10140160</v>
          </cell>
          <cell r="BS6">
            <v>10140160</v>
          </cell>
          <cell r="BT6">
            <v>10140160</v>
          </cell>
          <cell r="BU6">
            <v>10140160</v>
          </cell>
          <cell r="BV6">
            <v>10140160</v>
          </cell>
          <cell r="BW6">
            <v>10140160</v>
          </cell>
          <cell r="BX6">
            <v>10140160</v>
          </cell>
          <cell r="BY6">
            <v>10140160</v>
          </cell>
          <cell r="BZ6">
            <v>10140160</v>
          </cell>
          <cell r="CA6">
            <v>10140160</v>
          </cell>
          <cell r="CB6">
            <v>10140160</v>
          </cell>
          <cell r="CC6">
            <v>10140160</v>
          </cell>
          <cell r="CD6">
            <v>10140160</v>
          </cell>
          <cell r="CE6">
            <v>10140160</v>
          </cell>
          <cell r="CF6">
            <v>10140160</v>
          </cell>
          <cell r="CG6">
            <v>10140160</v>
          </cell>
          <cell r="CH6">
            <v>10140160</v>
          </cell>
          <cell r="CI6">
            <v>10140160</v>
          </cell>
          <cell r="CJ6">
            <v>10140160</v>
          </cell>
          <cell r="CK6">
            <v>261500</v>
          </cell>
        </row>
        <row r="7">
          <cell r="J7">
            <v>261500</v>
          </cell>
          <cell r="K7">
            <v>261500</v>
          </cell>
          <cell r="L7">
            <v>261500</v>
          </cell>
          <cell r="M7">
            <v>261500</v>
          </cell>
          <cell r="N7">
            <v>261500</v>
          </cell>
          <cell r="O7">
            <v>261500</v>
          </cell>
          <cell r="P7">
            <v>261500</v>
          </cell>
          <cell r="Q7">
            <v>261500</v>
          </cell>
          <cell r="R7">
            <v>261500</v>
          </cell>
          <cell r="S7">
            <v>261500</v>
          </cell>
          <cell r="T7">
            <v>261500</v>
          </cell>
          <cell r="U7">
            <v>261500</v>
          </cell>
          <cell r="V7">
            <v>261500</v>
          </cell>
          <cell r="W7">
            <v>261500</v>
          </cell>
          <cell r="X7">
            <v>261500</v>
          </cell>
          <cell r="Y7">
            <v>261500</v>
          </cell>
          <cell r="Z7">
            <v>261500</v>
          </cell>
          <cell r="AA7">
            <v>261500</v>
          </cell>
          <cell r="AB7">
            <v>261500</v>
          </cell>
          <cell r="AC7">
            <v>261500</v>
          </cell>
          <cell r="AD7">
            <v>261500</v>
          </cell>
          <cell r="AE7">
            <v>261500</v>
          </cell>
          <cell r="AF7">
            <v>261500</v>
          </cell>
          <cell r="AG7">
            <v>261500</v>
          </cell>
          <cell r="AH7">
            <v>261500</v>
          </cell>
          <cell r="AI7">
            <v>261500</v>
          </cell>
          <cell r="AJ7">
            <v>261500</v>
          </cell>
          <cell r="AK7">
            <v>261500</v>
          </cell>
          <cell r="AL7">
            <v>261500</v>
          </cell>
          <cell r="AM7">
            <v>261500</v>
          </cell>
          <cell r="AN7">
            <v>261500</v>
          </cell>
          <cell r="AO7">
            <v>261500</v>
          </cell>
          <cell r="AP7">
            <v>261500</v>
          </cell>
          <cell r="AQ7">
            <v>261500</v>
          </cell>
          <cell r="AR7">
            <v>261500</v>
          </cell>
          <cell r="AS7">
            <v>261500</v>
          </cell>
          <cell r="AT7">
            <v>261500</v>
          </cell>
          <cell r="AU7">
            <v>261500</v>
          </cell>
          <cell r="AV7">
            <v>261500</v>
          </cell>
          <cell r="AW7">
            <v>261500</v>
          </cell>
          <cell r="AX7">
            <v>261500</v>
          </cell>
          <cell r="AY7">
            <v>261500</v>
          </cell>
          <cell r="AZ7">
            <v>261500</v>
          </cell>
          <cell r="BA7">
            <v>8463000</v>
          </cell>
          <cell r="BB7">
            <v>8463000</v>
          </cell>
          <cell r="BC7">
            <v>8463000</v>
          </cell>
          <cell r="BD7">
            <v>8463000</v>
          </cell>
          <cell r="BE7">
            <v>8463000</v>
          </cell>
          <cell r="BF7">
            <v>8463000</v>
          </cell>
          <cell r="BG7">
            <v>8463000</v>
          </cell>
          <cell r="BH7">
            <v>8463000</v>
          </cell>
          <cell r="BI7">
            <v>8463000</v>
          </cell>
          <cell r="BJ7">
            <v>8463000</v>
          </cell>
          <cell r="BK7">
            <v>8463000</v>
          </cell>
          <cell r="BL7">
            <v>8463000</v>
          </cell>
          <cell r="BM7">
            <v>8463000</v>
          </cell>
          <cell r="BN7">
            <v>8463000</v>
          </cell>
          <cell r="BO7">
            <v>8463000</v>
          </cell>
          <cell r="BP7">
            <v>8463000</v>
          </cell>
          <cell r="BQ7">
            <v>8463000</v>
          </cell>
          <cell r="BR7">
            <v>8463000</v>
          </cell>
          <cell r="BS7">
            <v>8463000</v>
          </cell>
          <cell r="BT7">
            <v>8463000</v>
          </cell>
          <cell r="BU7">
            <v>8463000</v>
          </cell>
          <cell r="BV7">
            <v>8463000</v>
          </cell>
          <cell r="BW7">
            <v>8463000</v>
          </cell>
          <cell r="BX7">
            <v>8463000</v>
          </cell>
          <cell r="BY7">
            <v>8463000</v>
          </cell>
          <cell r="BZ7">
            <v>8463000</v>
          </cell>
          <cell r="CA7">
            <v>8463000</v>
          </cell>
          <cell r="CB7">
            <v>8463000</v>
          </cell>
          <cell r="CC7">
            <v>8463000</v>
          </cell>
          <cell r="CD7">
            <v>8463000</v>
          </cell>
          <cell r="CE7">
            <v>8463000</v>
          </cell>
          <cell r="CF7">
            <v>8463000</v>
          </cell>
          <cell r="CG7">
            <v>8463000</v>
          </cell>
          <cell r="CH7">
            <v>8463000</v>
          </cell>
          <cell r="CI7">
            <v>8463000</v>
          </cell>
          <cell r="CJ7">
            <v>8463000</v>
          </cell>
          <cell r="CK7">
            <v>8463000</v>
          </cell>
        </row>
        <row r="8">
          <cell r="J8">
            <v>8463000</v>
          </cell>
          <cell r="K8">
            <v>8463000</v>
          </cell>
          <cell r="L8">
            <v>8463000</v>
          </cell>
          <cell r="M8">
            <v>8463000</v>
          </cell>
          <cell r="N8">
            <v>8463000</v>
          </cell>
          <cell r="O8">
            <v>8463000</v>
          </cell>
          <cell r="P8">
            <v>8463000</v>
          </cell>
          <cell r="Q8">
            <v>8463000</v>
          </cell>
          <cell r="R8">
            <v>8463000</v>
          </cell>
          <cell r="S8">
            <v>8463000</v>
          </cell>
          <cell r="T8">
            <v>8463000</v>
          </cell>
          <cell r="U8">
            <v>8463000</v>
          </cell>
          <cell r="V8">
            <v>8463000</v>
          </cell>
          <cell r="W8">
            <v>8463000</v>
          </cell>
          <cell r="X8">
            <v>8463000</v>
          </cell>
          <cell r="Y8">
            <v>8463000</v>
          </cell>
          <cell r="Z8">
            <v>8463000</v>
          </cell>
          <cell r="AA8">
            <v>8463000</v>
          </cell>
          <cell r="AB8">
            <v>8463000</v>
          </cell>
          <cell r="AC8">
            <v>8463000</v>
          </cell>
          <cell r="AD8">
            <v>8463000</v>
          </cell>
          <cell r="AE8">
            <v>8463000</v>
          </cell>
          <cell r="AF8">
            <v>8463000</v>
          </cell>
          <cell r="AG8">
            <v>8463000</v>
          </cell>
          <cell r="AH8">
            <v>8463000</v>
          </cell>
          <cell r="AI8">
            <v>8463000</v>
          </cell>
          <cell r="AJ8">
            <v>8463000</v>
          </cell>
          <cell r="AK8">
            <v>8463000</v>
          </cell>
          <cell r="AL8">
            <v>8463000</v>
          </cell>
          <cell r="AM8">
            <v>8463000</v>
          </cell>
          <cell r="AN8">
            <v>8463000</v>
          </cell>
          <cell r="AO8">
            <v>8463000</v>
          </cell>
          <cell r="AP8">
            <v>8463000</v>
          </cell>
          <cell r="AQ8">
            <v>8463000</v>
          </cell>
          <cell r="AR8">
            <v>8463000</v>
          </cell>
          <cell r="AS8">
            <v>8463000</v>
          </cell>
          <cell r="AT8">
            <v>8463000</v>
          </cell>
          <cell r="AU8">
            <v>8463000</v>
          </cell>
          <cell r="AV8">
            <v>8463000</v>
          </cell>
          <cell r="AW8">
            <v>8463000</v>
          </cell>
          <cell r="AX8">
            <v>8463000</v>
          </cell>
          <cell r="AY8">
            <v>8463000</v>
          </cell>
          <cell r="AZ8">
            <v>8463000</v>
          </cell>
          <cell r="BA8">
            <v>8463000</v>
          </cell>
          <cell r="BB8">
            <v>8463000</v>
          </cell>
          <cell r="BC8">
            <v>8463000</v>
          </cell>
          <cell r="BD8">
            <v>8463000</v>
          </cell>
          <cell r="BE8">
            <v>8463000</v>
          </cell>
          <cell r="BF8">
            <v>8463000</v>
          </cell>
          <cell r="BG8">
            <v>8463000</v>
          </cell>
          <cell r="BH8">
            <v>8463000</v>
          </cell>
          <cell r="BI8">
            <v>582080</v>
          </cell>
          <cell r="BJ8">
            <v>582080</v>
          </cell>
          <cell r="BK8">
            <v>582080</v>
          </cell>
          <cell r="BL8">
            <v>582080</v>
          </cell>
          <cell r="BM8">
            <v>582080</v>
          </cell>
          <cell r="BN8">
            <v>582080</v>
          </cell>
          <cell r="BO8">
            <v>582080</v>
          </cell>
          <cell r="BP8">
            <v>582080</v>
          </cell>
          <cell r="BQ8">
            <v>582080</v>
          </cell>
          <cell r="BR8">
            <v>582080</v>
          </cell>
          <cell r="BS8">
            <v>582080</v>
          </cell>
          <cell r="BT8">
            <v>582080</v>
          </cell>
          <cell r="BU8">
            <v>582080</v>
          </cell>
          <cell r="BV8">
            <v>582080</v>
          </cell>
          <cell r="BW8">
            <v>582080</v>
          </cell>
          <cell r="BX8">
            <v>582080</v>
          </cell>
          <cell r="BY8">
            <v>582080</v>
          </cell>
          <cell r="BZ8">
            <v>582080</v>
          </cell>
          <cell r="CA8">
            <v>582080</v>
          </cell>
          <cell r="CB8">
            <v>582080</v>
          </cell>
          <cell r="CC8">
            <v>582080</v>
          </cell>
          <cell r="CD8">
            <v>582080</v>
          </cell>
          <cell r="CE8">
            <v>582080</v>
          </cell>
          <cell r="CF8">
            <v>582080</v>
          </cell>
          <cell r="CG8">
            <v>582080</v>
          </cell>
          <cell r="CH8">
            <v>582080</v>
          </cell>
          <cell r="CI8">
            <v>582080</v>
          </cell>
          <cell r="CJ8">
            <v>582080</v>
          </cell>
          <cell r="CK8">
            <v>582080</v>
          </cell>
        </row>
        <row r="9">
          <cell r="J9">
            <v>582080</v>
          </cell>
          <cell r="K9">
            <v>582080</v>
          </cell>
          <cell r="L9">
            <v>582080</v>
          </cell>
          <cell r="M9">
            <v>582080</v>
          </cell>
          <cell r="N9">
            <v>582080</v>
          </cell>
          <cell r="O9">
            <v>582080</v>
          </cell>
          <cell r="P9">
            <v>582080</v>
          </cell>
          <cell r="Q9">
            <v>582080</v>
          </cell>
          <cell r="R9">
            <v>582080</v>
          </cell>
          <cell r="S9">
            <v>582080</v>
          </cell>
          <cell r="T9">
            <v>582080</v>
          </cell>
          <cell r="U9">
            <v>582080</v>
          </cell>
          <cell r="V9">
            <v>582080</v>
          </cell>
          <cell r="W9">
            <v>582080</v>
          </cell>
          <cell r="X9">
            <v>582080</v>
          </cell>
          <cell r="Y9">
            <v>582080</v>
          </cell>
          <cell r="Z9">
            <v>582080</v>
          </cell>
          <cell r="AA9">
            <v>582080</v>
          </cell>
          <cell r="AB9">
            <v>582080</v>
          </cell>
          <cell r="AC9">
            <v>582080</v>
          </cell>
          <cell r="AD9">
            <v>582080</v>
          </cell>
          <cell r="AE9">
            <v>582080</v>
          </cell>
          <cell r="AF9">
            <v>582080</v>
          </cell>
          <cell r="AG9">
            <v>582080</v>
          </cell>
          <cell r="AH9">
            <v>582080</v>
          </cell>
          <cell r="AI9">
            <v>582080</v>
          </cell>
          <cell r="AJ9">
            <v>582080</v>
          </cell>
          <cell r="AK9">
            <v>582080</v>
          </cell>
          <cell r="AL9">
            <v>582080</v>
          </cell>
          <cell r="AM9">
            <v>582080</v>
          </cell>
          <cell r="AN9">
            <v>582080</v>
          </cell>
          <cell r="AO9">
            <v>582080</v>
          </cell>
          <cell r="AP9">
            <v>582080</v>
          </cell>
          <cell r="AQ9">
            <v>582080</v>
          </cell>
          <cell r="AR9">
            <v>582080</v>
          </cell>
          <cell r="AS9">
            <v>582080</v>
          </cell>
          <cell r="AT9">
            <v>582080</v>
          </cell>
          <cell r="AU9">
            <v>582080</v>
          </cell>
          <cell r="AV9">
            <v>582080</v>
          </cell>
          <cell r="AW9">
            <v>582080</v>
          </cell>
          <cell r="AX9">
            <v>582080</v>
          </cell>
          <cell r="AY9">
            <v>582080</v>
          </cell>
          <cell r="AZ9">
            <v>582080</v>
          </cell>
          <cell r="BA9">
            <v>582080</v>
          </cell>
          <cell r="BB9">
            <v>582080</v>
          </cell>
          <cell r="BC9">
            <v>582080</v>
          </cell>
          <cell r="BD9">
            <v>582080</v>
          </cell>
          <cell r="BE9">
            <v>582080</v>
          </cell>
          <cell r="BF9">
            <v>582080</v>
          </cell>
          <cell r="BG9">
            <v>4210560</v>
          </cell>
          <cell r="BH9">
            <v>4210560</v>
          </cell>
          <cell r="BI9">
            <v>4210560</v>
          </cell>
          <cell r="BJ9">
            <v>4210560</v>
          </cell>
          <cell r="BK9">
            <v>4210560</v>
          </cell>
          <cell r="BL9">
            <v>4210560</v>
          </cell>
          <cell r="BM9">
            <v>4210560</v>
          </cell>
          <cell r="BN9">
            <v>4210560</v>
          </cell>
          <cell r="BO9">
            <v>4210560</v>
          </cell>
          <cell r="BP9">
            <v>4210560</v>
          </cell>
          <cell r="BQ9">
            <v>4210560</v>
          </cell>
          <cell r="BR9">
            <v>4210560</v>
          </cell>
          <cell r="BS9">
            <v>4210560</v>
          </cell>
          <cell r="BT9">
            <v>4210560</v>
          </cell>
          <cell r="BU9">
            <v>4210560</v>
          </cell>
          <cell r="BV9">
            <v>4210560</v>
          </cell>
          <cell r="BW9">
            <v>4210560</v>
          </cell>
          <cell r="BX9">
            <v>4210560</v>
          </cell>
          <cell r="BY9">
            <v>4210560</v>
          </cell>
          <cell r="BZ9">
            <v>4210560</v>
          </cell>
          <cell r="CA9">
            <v>4210560</v>
          </cell>
          <cell r="CB9">
            <v>4210560</v>
          </cell>
          <cell r="CC9">
            <v>4210560</v>
          </cell>
          <cell r="CD9">
            <v>4210560</v>
          </cell>
          <cell r="CE9">
            <v>4210560</v>
          </cell>
          <cell r="CF9">
            <v>4210560</v>
          </cell>
          <cell r="CG9">
            <v>4210560</v>
          </cell>
          <cell r="CH9">
            <v>4210560</v>
          </cell>
          <cell r="CI9">
            <v>4210560</v>
          </cell>
          <cell r="CJ9">
            <v>4210560</v>
          </cell>
          <cell r="CK9">
            <v>4210560</v>
          </cell>
        </row>
        <row r="10">
          <cell r="J10">
            <v>4210560</v>
          </cell>
          <cell r="K10">
            <v>4210560</v>
          </cell>
          <cell r="L10">
            <v>4210560</v>
          </cell>
          <cell r="M10">
            <v>4210560</v>
          </cell>
          <cell r="N10">
            <v>4210560</v>
          </cell>
          <cell r="O10">
            <v>4210560</v>
          </cell>
          <cell r="P10">
            <v>4210560</v>
          </cell>
          <cell r="Q10">
            <v>4210560</v>
          </cell>
          <cell r="R10">
            <v>4210560</v>
          </cell>
          <cell r="S10">
            <v>4210560</v>
          </cell>
          <cell r="T10">
            <v>4210560</v>
          </cell>
          <cell r="U10">
            <v>4210560</v>
          </cell>
          <cell r="V10">
            <v>4210560</v>
          </cell>
          <cell r="W10">
            <v>4210560</v>
          </cell>
          <cell r="X10">
            <v>4210560</v>
          </cell>
          <cell r="Y10">
            <v>4210560</v>
          </cell>
          <cell r="Z10">
            <v>4210560</v>
          </cell>
          <cell r="AA10">
            <v>4210560</v>
          </cell>
          <cell r="AB10">
            <v>4210560</v>
          </cell>
          <cell r="AC10">
            <v>4210560</v>
          </cell>
          <cell r="AD10">
            <v>4210560</v>
          </cell>
          <cell r="AE10">
            <v>4210560</v>
          </cell>
          <cell r="AF10">
            <v>4210560</v>
          </cell>
          <cell r="AG10">
            <v>4210560</v>
          </cell>
          <cell r="AH10">
            <v>4210560</v>
          </cell>
          <cell r="AI10">
            <v>4210560</v>
          </cell>
          <cell r="AJ10">
            <v>4210560</v>
          </cell>
          <cell r="AK10">
            <v>4210560</v>
          </cell>
          <cell r="AL10">
            <v>4210560</v>
          </cell>
          <cell r="AM10">
            <v>4210560</v>
          </cell>
          <cell r="AN10">
            <v>4210560</v>
          </cell>
          <cell r="AO10">
            <v>4210560</v>
          </cell>
          <cell r="AP10">
            <v>4210560</v>
          </cell>
          <cell r="AQ10">
            <v>4210560</v>
          </cell>
          <cell r="AR10">
            <v>4210560</v>
          </cell>
          <cell r="AS10">
            <v>4210560</v>
          </cell>
          <cell r="AT10">
            <v>4210560</v>
          </cell>
          <cell r="AU10">
            <v>4210560</v>
          </cell>
          <cell r="AV10">
            <v>4210560</v>
          </cell>
          <cell r="AW10">
            <v>4210560</v>
          </cell>
          <cell r="AX10">
            <v>4210560</v>
          </cell>
          <cell r="AY10">
            <v>4210560</v>
          </cell>
          <cell r="AZ10">
            <v>4210560</v>
          </cell>
          <cell r="BA10">
            <v>4210560</v>
          </cell>
          <cell r="BB10">
            <v>4210560</v>
          </cell>
          <cell r="BC10">
            <v>4210560</v>
          </cell>
          <cell r="BD10">
            <v>4210560</v>
          </cell>
          <cell r="BE10">
            <v>4210560</v>
          </cell>
          <cell r="BF10">
            <v>4210560</v>
          </cell>
          <cell r="BG10">
            <v>6868680</v>
          </cell>
          <cell r="BH10">
            <v>6868680</v>
          </cell>
          <cell r="BI10">
            <v>6868680</v>
          </cell>
          <cell r="BJ10">
            <v>6868680</v>
          </cell>
          <cell r="BK10">
            <v>6868680</v>
          </cell>
          <cell r="BL10">
            <v>6868680</v>
          </cell>
          <cell r="BM10">
            <v>6868680</v>
          </cell>
          <cell r="BN10">
            <v>6868680</v>
          </cell>
          <cell r="BO10">
            <v>6868680</v>
          </cell>
          <cell r="BP10">
            <v>6868680</v>
          </cell>
          <cell r="BQ10">
            <v>6868680</v>
          </cell>
          <cell r="BR10">
            <v>6868680</v>
          </cell>
          <cell r="BS10">
            <v>6868680</v>
          </cell>
          <cell r="BT10">
            <v>6868680</v>
          </cell>
          <cell r="BU10">
            <v>6868680</v>
          </cell>
          <cell r="BV10">
            <v>6868680</v>
          </cell>
          <cell r="BW10">
            <v>6868680</v>
          </cell>
          <cell r="BX10">
            <v>6868680</v>
          </cell>
          <cell r="BY10">
            <v>6868680</v>
          </cell>
          <cell r="BZ10">
            <v>6868680</v>
          </cell>
          <cell r="CA10">
            <v>6868680</v>
          </cell>
          <cell r="CB10">
            <v>6868680</v>
          </cell>
          <cell r="CC10">
            <v>6868680</v>
          </cell>
          <cell r="CD10">
            <v>6868680</v>
          </cell>
          <cell r="CE10">
            <v>6868680</v>
          </cell>
          <cell r="CF10">
            <v>6868680</v>
          </cell>
          <cell r="CG10">
            <v>6868680</v>
          </cell>
          <cell r="CH10">
            <v>6868680</v>
          </cell>
          <cell r="CI10">
            <v>6868680</v>
          </cell>
          <cell r="CJ10">
            <v>6868680</v>
          </cell>
          <cell r="CK10">
            <v>6868680</v>
          </cell>
        </row>
        <row r="11">
          <cell r="J11">
            <v>6868680</v>
          </cell>
          <cell r="K11">
            <v>6868680</v>
          </cell>
          <cell r="L11">
            <v>6868680</v>
          </cell>
          <cell r="M11">
            <v>6868680</v>
          </cell>
          <cell r="N11">
            <v>6868680</v>
          </cell>
          <cell r="O11">
            <v>6868680</v>
          </cell>
          <cell r="P11">
            <v>6868680</v>
          </cell>
          <cell r="Q11">
            <v>6868680</v>
          </cell>
          <cell r="R11">
            <v>6868680</v>
          </cell>
          <cell r="S11">
            <v>6868680</v>
          </cell>
          <cell r="T11">
            <v>6868680</v>
          </cell>
          <cell r="U11">
            <v>6868680</v>
          </cell>
          <cell r="V11">
            <v>6868680</v>
          </cell>
          <cell r="W11">
            <v>6868680</v>
          </cell>
          <cell r="X11">
            <v>6868680</v>
          </cell>
          <cell r="Y11">
            <v>6868680</v>
          </cell>
          <cell r="Z11">
            <v>6868680</v>
          </cell>
          <cell r="AA11">
            <v>6868680</v>
          </cell>
          <cell r="AB11">
            <v>6868680</v>
          </cell>
          <cell r="AC11">
            <v>6868680</v>
          </cell>
          <cell r="AD11">
            <v>6868680</v>
          </cell>
          <cell r="AE11">
            <v>475046</v>
          </cell>
          <cell r="AF11">
            <v>475046</v>
          </cell>
          <cell r="AG11">
            <v>475046</v>
          </cell>
          <cell r="AH11">
            <v>475046</v>
          </cell>
          <cell r="AI11">
            <v>475046</v>
          </cell>
          <cell r="AJ11">
            <v>475046</v>
          </cell>
          <cell r="AK11">
            <v>475046</v>
          </cell>
          <cell r="AL11">
            <v>475046</v>
          </cell>
          <cell r="AM11">
            <v>475046</v>
          </cell>
          <cell r="AN11">
            <v>475046</v>
          </cell>
          <cell r="AO11">
            <v>475046</v>
          </cell>
          <cell r="AP11">
            <v>475046</v>
          </cell>
          <cell r="AQ11">
            <v>475046</v>
          </cell>
          <cell r="AR11">
            <v>475046</v>
          </cell>
          <cell r="AS11">
            <v>475046</v>
          </cell>
          <cell r="AT11">
            <v>475046</v>
          </cell>
          <cell r="AU11">
            <v>475046</v>
          </cell>
          <cell r="AV11">
            <v>475046</v>
          </cell>
          <cell r="AW11">
            <v>475046</v>
          </cell>
          <cell r="AX11">
            <v>475046</v>
          </cell>
          <cell r="AY11">
            <v>475046</v>
          </cell>
          <cell r="AZ11">
            <v>475046</v>
          </cell>
          <cell r="BA11">
            <v>475046</v>
          </cell>
          <cell r="BB11">
            <v>475046</v>
          </cell>
          <cell r="BC11">
            <v>475046</v>
          </cell>
          <cell r="BD11">
            <v>475046</v>
          </cell>
          <cell r="BE11">
            <v>475046</v>
          </cell>
          <cell r="BF11">
            <v>475046</v>
          </cell>
          <cell r="BG11">
            <v>475046</v>
          </cell>
          <cell r="BH11">
            <v>475046</v>
          </cell>
          <cell r="BI11">
            <v>475046</v>
          </cell>
          <cell r="BJ11">
            <v>475046</v>
          </cell>
          <cell r="BK11">
            <v>475046</v>
          </cell>
          <cell r="BL11">
            <v>475046</v>
          </cell>
          <cell r="BM11">
            <v>475046</v>
          </cell>
          <cell r="BN11">
            <v>475046</v>
          </cell>
          <cell r="BO11">
            <v>475046</v>
          </cell>
          <cell r="BP11">
            <v>475046</v>
          </cell>
          <cell r="BQ11">
            <v>475046</v>
          </cell>
          <cell r="BR11">
            <v>475046</v>
          </cell>
          <cell r="BS11">
            <v>475046</v>
          </cell>
          <cell r="BT11">
            <v>475046</v>
          </cell>
          <cell r="BU11">
            <v>475046</v>
          </cell>
          <cell r="BV11">
            <v>475046</v>
          </cell>
          <cell r="BW11">
            <v>475046</v>
          </cell>
          <cell r="BX11">
            <v>475046</v>
          </cell>
          <cell r="BY11">
            <v>475046</v>
          </cell>
          <cell r="BZ11">
            <v>475046</v>
          </cell>
          <cell r="CA11">
            <v>475046</v>
          </cell>
          <cell r="CB11">
            <v>475046</v>
          </cell>
          <cell r="CC11">
            <v>475046</v>
          </cell>
          <cell r="CD11">
            <v>475046</v>
          </cell>
          <cell r="CE11">
            <v>475046</v>
          </cell>
          <cell r="CF11">
            <v>475046</v>
          </cell>
          <cell r="CG11">
            <v>475046</v>
          </cell>
          <cell r="CH11">
            <v>475046</v>
          </cell>
          <cell r="CI11">
            <v>475046</v>
          </cell>
          <cell r="CJ11">
            <v>475046</v>
          </cell>
          <cell r="CK11">
            <v>475046</v>
          </cell>
        </row>
        <row r="12">
          <cell r="J12">
            <v>475046</v>
          </cell>
          <cell r="K12">
            <v>475046</v>
          </cell>
          <cell r="L12">
            <v>475046</v>
          </cell>
          <cell r="M12">
            <v>475046</v>
          </cell>
          <cell r="N12">
            <v>475046</v>
          </cell>
          <cell r="O12">
            <v>475046</v>
          </cell>
          <cell r="P12">
            <v>475046</v>
          </cell>
          <cell r="Q12">
            <v>475046</v>
          </cell>
          <cell r="R12">
            <v>475046</v>
          </cell>
          <cell r="S12">
            <v>475046</v>
          </cell>
          <cell r="T12">
            <v>475046</v>
          </cell>
          <cell r="U12">
            <v>475046</v>
          </cell>
          <cell r="V12">
            <v>475046</v>
          </cell>
          <cell r="W12">
            <v>475046</v>
          </cell>
          <cell r="X12">
            <v>475046</v>
          </cell>
          <cell r="Y12">
            <v>475046</v>
          </cell>
          <cell r="Z12">
            <v>475046</v>
          </cell>
          <cell r="AA12">
            <v>475046</v>
          </cell>
          <cell r="AB12">
            <v>475046</v>
          </cell>
          <cell r="AC12">
            <v>475046</v>
          </cell>
          <cell r="AD12">
            <v>475046</v>
          </cell>
          <cell r="AE12">
            <v>475046</v>
          </cell>
          <cell r="AF12">
            <v>475046</v>
          </cell>
          <cell r="AG12">
            <v>475046</v>
          </cell>
          <cell r="AH12">
            <v>475046</v>
          </cell>
          <cell r="AI12">
            <v>475046</v>
          </cell>
          <cell r="AJ12">
            <v>475046</v>
          </cell>
          <cell r="AK12">
            <v>475046</v>
          </cell>
          <cell r="AL12">
            <v>475046</v>
          </cell>
          <cell r="AM12">
            <v>475046</v>
          </cell>
          <cell r="AN12">
            <v>475046</v>
          </cell>
          <cell r="AO12">
            <v>475046</v>
          </cell>
          <cell r="AP12">
            <v>475046</v>
          </cell>
          <cell r="AQ12">
            <v>475046</v>
          </cell>
          <cell r="AR12">
            <v>475046</v>
          </cell>
          <cell r="AS12">
            <v>475046</v>
          </cell>
          <cell r="AT12">
            <v>475046</v>
          </cell>
          <cell r="AU12">
            <v>475046</v>
          </cell>
          <cell r="AV12">
            <v>475046</v>
          </cell>
          <cell r="AW12">
            <v>475046</v>
          </cell>
          <cell r="AX12">
            <v>475046</v>
          </cell>
          <cell r="AY12">
            <v>475046</v>
          </cell>
          <cell r="AZ12">
            <v>475046</v>
          </cell>
          <cell r="BA12">
            <v>475046</v>
          </cell>
          <cell r="BB12">
            <v>475046</v>
          </cell>
          <cell r="BC12">
            <v>475046</v>
          </cell>
          <cell r="BD12">
            <v>475046</v>
          </cell>
          <cell r="BE12">
            <v>475046</v>
          </cell>
          <cell r="BF12">
            <v>475046</v>
          </cell>
          <cell r="BG12">
            <v>475046</v>
          </cell>
          <cell r="BH12">
            <v>475046</v>
          </cell>
          <cell r="BI12">
            <v>475046</v>
          </cell>
          <cell r="BJ12">
            <v>475046</v>
          </cell>
          <cell r="BK12">
            <v>475046</v>
          </cell>
          <cell r="BL12">
            <v>475046</v>
          </cell>
          <cell r="BM12">
            <v>475046</v>
          </cell>
          <cell r="BN12">
            <v>475046</v>
          </cell>
          <cell r="BO12">
            <v>475046</v>
          </cell>
          <cell r="BP12">
            <v>475046</v>
          </cell>
          <cell r="BQ12">
            <v>475046</v>
          </cell>
          <cell r="BR12">
            <v>475046</v>
          </cell>
          <cell r="BS12">
            <v>475046</v>
          </cell>
          <cell r="BT12">
            <v>475046</v>
          </cell>
          <cell r="BU12">
            <v>475046</v>
          </cell>
          <cell r="BV12">
            <v>475046</v>
          </cell>
          <cell r="BW12">
            <v>475046</v>
          </cell>
          <cell r="BX12">
            <v>475046</v>
          </cell>
          <cell r="BY12">
            <v>475046</v>
          </cell>
          <cell r="BZ12">
            <v>475046</v>
          </cell>
          <cell r="CA12">
            <v>475046</v>
          </cell>
          <cell r="CB12">
            <v>475046</v>
          </cell>
          <cell r="CC12">
            <v>475046</v>
          </cell>
          <cell r="CD12">
            <v>475046</v>
          </cell>
          <cell r="CE12">
            <v>475046</v>
          </cell>
          <cell r="CF12">
            <v>475046</v>
          </cell>
          <cell r="CG12">
            <v>475046</v>
          </cell>
          <cell r="CH12">
            <v>475046</v>
          </cell>
          <cell r="CI12">
            <v>475046</v>
          </cell>
          <cell r="CJ12">
            <v>475046</v>
          </cell>
          <cell r="CK12">
            <v>1127000</v>
          </cell>
        </row>
        <row r="13">
          <cell r="J13">
            <v>1127000</v>
          </cell>
          <cell r="K13">
            <v>1127000</v>
          </cell>
          <cell r="L13">
            <v>1127000</v>
          </cell>
          <cell r="M13">
            <v>1127000</v>
          </cell>
          <cell r="N13">
            <v>1127000</v>
          </cell>
          <cell r="O13">
            <v>1127000</v>
          </cell>
          <cell r="P13">
            <v>1127000</v>
          </cell>
          <cell r="Q13">
            <v>1127000</v>
          </cell>
          <cell r="R13">
            <v>1127000</v>
          </cell>
          <cell r="S13">
            <v>1127000</v>
          </cell>
          <cell r="T13">
            <v>1127000</v>
          </cell>
          <cell r="U13">
            <v>1127000</v>
          </cell>
          <cell r="V13">
            <v>1127000</v>
          </cell>
          <cell r="W13">
            <v>1127000</v>
          </cell>
          <cell r="X13">
            <v>318489.23076923081</v>
          </cell>
          <cell r="Y13">
            <v>318489.23076923081</v>
          </cell>
          <cell r="Z13">
            <v>318489.23076923081</v>
          </cell>
          <cell r="AA13">
            <v>318489.23076923081</v>
          </cell>
          <cell r="AB13">
            <v>318489.23076923081</v>
          </cell>
          <cell r="AC13">
            <v>318489.23076923081</v>
          </cell>
          <cell r="AD13">
            <v>318489</v>
          </cell>
          <cell r="AE13">
            <v>318489.23076923081</v>
          </cell>
          <cell r="AF13">
            <v>318489.23076923081</v>
          </cell>
          <cell r="AG13">
            <v>318489.23076923081</v>
          </cell>
          <cell r="AH13">
            <v>318489.23076923081</v>
          </cell>
          <cell r="AI13">
            <v>318489.23076923081</v>
          </cell>
          <cell r="AJ13">
            <v>318489.23076923081</v>
          </cell>
          <cell r="AK13">
            <v>318489</v>
          </cell>
          <cell r="AL13">
            <v>318489.23076923081</v>
          </cell>
          <cell r="AM13">
            <v>318489</v>
          </cell>
          <cell r="AN13">
            <v>318489</v>
          </cell>
          <cell r="AO13">
            <v>318489</v>
          </cell>
          <cell r="AP13">
            <v>318489</v>
          </cell>
          <cell r="AQ13">
            <v>318489</v>
          </cell>
          <cell r="AR13">
            <v>318489</v>
          </cell>
          <cell r="AS13">
            <v>318489</v>
          </cell>
          <cell r="AT13">
            <v>318489</v>
          </cell>
          <cell r="AU13">
            <v>318489</v>
          </cell>
          <cell r="AV13">
            <v>318489</v>
          </cell>
          <cell r="AW13">
            <v>318489</v>
          </cell>
          <cell r="AX13">
            <v>318489</v>
          </cell>
          <cell r="AY13">
            <v>318489</v>
          </cell>
          <cell r="AZ13">
            <v>318489</v>
          </cell>
          <cell r="BA13">
            <v>318489</v>
          </cell>
          <cell r="BB13">
            <v>318489</v>
          </cell>
          <cell r="BC13">
            <v>318489</v>
          </cell>
          <cell r="BD13">
            <v>318489</v>
          </cell>
          <cell r="BE13">
            <v>318489</v>
          </cell>
          <cell r="BF13">
            <v>318489</v>
          </cell>
          <cell r="BG13">
            <v>318489</v>
          </cell>
          <cell r="BH13">
            <v>318489</v>
          </cell>
          <cell r="BI13">
            <v>318489</v>
          </cell>
          <cell r="BJ13">
            <v>318489</v>
          </cell>
          <cell r="BK13">
            <v>318489</v>
          </cell>
          <cell r="BL13">
            <v>318489</v>
          </cell>
          <cell r="BM13">
            <v>318489</v>
          </cell>
          <cell r="BN13">
            <v>318489</v>
          </cell>
          <cell r="BO13">
            <v>318489</v>
          </cell>
          <cell r="BP13">
            <v>318489</v>
          </cell>
          <cell r="BQ13">
            <v>318489</v>
          </cell>
          <cell r="BR13">
            <v>318489</v>
          </cell>
          <cell r="BS13">
            <v>318489</v>
          </cell>
          <cell r="BT13">
            <v>318489</v>
          </cell>
          <cell r="BU13">
            <v>318489</v>
          </cell>
          <cell r="BV13">
            <v>318489</v>
          </cell>
          <cell r="BW13">
            <v>318489</v>
          </cell>
          <cell r="BX13">
            <v>318489</v>
          </cell>
          <cell r="BY13">
            <v>318489</v>
          </cell>
          <cell r="BZ13">
            <v>318489</v>
          </cell>
          <cell r="CA13">
            <v>318489</v>
          </cell>
          <cell r="CB13">
            <v>318489</v>
          </cell>
          <cell r="CC13">
            <v>318489</v>
          </cell>
          <cell r="CD13">
            <v>318489</v>
          </cell>
          <cell r="CE13">
            <v>318489</v>
          </cell>
          <cell r="CF13">
            <v>318489</v>
          </cell>
          <cell r="CG13">
            <v>318489</v>
          </cell>
          <cell r="CH13">
            <v>318489</v>
          </cell>
          <cell r="CI13">
            <v>318489</v>
          </cell>
          <cell r="CJ13">
            <v>318489</v>
          </cell>
          <cell r="CK13">
            <v>318489</v>
          </cell>
        </row>
        <row r="14">
          <cell r="J14">
            <v>318489</v>
          </cell>
          <cell r="K14">
            <v>318489</v>
          </cell>
          <cell r="L14">
            <v>318489</v>
          </cell>
          <cell r="M14">
            <v>318489</v>
          </cell>
          <cell r="N14">
            <v>318489</v>
          </cell>
          <cell r="O14">
            <v>318489</v>
          </cell>
          <cell r="P14">
            <v>318489</v>
          </cell>
          <cell r="Q14">
            <v>318489</v>
          </cell>
          <cell r="R14">
            <v>318489</v>
          </cell>
          <cell r="S14">
            <v>318489</v>
          </cell>
          <cell r="T14">
            <v>318489</v>
          </cell>
          <cell r="U14">
            <v>318489</v>
          </cell>
          <cell r="V14">
            <v>318489</v>
          </cell>
          <cell r="W14">
            <v>318489</v>
          </cell>
          <cell r="X14">
            <v>318489</v>
          </cell>
          <cell r="Y14">
            <v>318489</v>
          </cell>
          <cell r="Z14">
            <v>318489</v>
          </cell>
          <cell r="AA14">
            <v>318489</v>
          </cell>
          <cell r="AB14">
            <v>318489</v>
          </cell>
          <cell r="AC14">
            <v>318489</v>
          </cell>
          <cell r="AD14">
            <v>318489</v>
          </cell>
          <cell r="AE14">
            <v>318489</v>
          </cell>
          <cell r="AF14">
            <v>318489</v>
          </cell>
          <cell r="AG14">
            <v>318489</v>
          </cell>
          <cell r="AH14">
            <v>318489</v>
          </cell>
          <cell r="AI14">
            <v>318489</v>
          </cell>
          <cell r="AJ14">
            <v>318489</v>
          </cell>
          <cell r="AK14">
            <v>318489</v>
          </cell>
          <cell r="AL14">
            <v>318489</v>
          </cell>
          <cell r="AM14">
            <v>318489</v>
          </cell>
          <cell r="AN14">
            <v>318489</v>
          </cell>
          <cell r="AO14">
            <v>318489</v>
          </cell>
          <cell r="AP14">
            <v>318489</v>
          </cell>
          <cell r="AQ14">
            <v>318489</v>
          </cell>
          <cell r="AR14">
            <v>318489</v>
          </cell>
          <cell r="AS14">
            <v>318489</v>
          </cell>
          <cell r="AT14">
            <v>318489</v>
          </cell>
          <cell r="AU14">
            <v>318489</v>
          </cell>
          <cell r="AV14">
            <v>318489</v>
          </cell>
          <cell r="AW14">
            <v>318489</v>
          </cell>
          <cell r="AX14">
            <v>318489</v>
          </cell>
          <cell r="AY14">
            <v>318489</v>
          </cell>
          <cell r="AZ14">
            <v>217200</v>
          </cell>
          <cell r="BA14">
            <v>217200</v>
          </cell>
          <cell r="BB14">
            <v>217200</v>
          </cell>
          <cell r="BC14">
            <v>217200</v>
          </cell>
          <cell r="BD14">
            <v>217200</v>
          </cell>
          <cell r="BE14">
            <v>217200</v>
          </cell>
          <cell r="BF14">
            <v>217200</v>
          </cell>
          <cell r="BG14">
            <v>217200</v>
          </cell>
          <cell r="BH14">
            <v>217200</v>
          </cell>
          <cell r="BI14">
            <v>217200</v>
          </cell>
          <cell r="BJ14">
            <v>217200</v>
          </cell>
          <cell r="BK14">
            <v>217200</v>
          </cell>
          <cell r="BL14">
            <v>217200</v>
          </cell>
          <cell r="BM14">
            <v>217200</v>
          </cell>
          <cell r="BN14">
            <v>217200</v>
          </cell>
          <cell r="BO14">
            <v>217200</v>
          </cell>
          <cell r="BP14">
            <v>217200</v>
          </cell>
          <cell r="BQ14">
            <v>217200</v>
          </cell>
          <cell r="BR14">
            <v>217200</v>
          </cell>
          <cell r="BS14">
            <v>217200</v>
          </cell>
          <cell r="BT14">
            <v>217200</v>
          </cell>
          <cell r="BU14">
            <v>217200</v>
          </cell>
          <cell r="BV14">
            <v>217200</v>
          </cell>
          <cell r="BW14">
            <v>217200</v>
          </cell>
          <cell r="BX14">
            <v>217200</v>
          </cell>
          <cell r="BY14">
            <v>217200</v>
          </cell>
          <cell r="BZ14">
            <v>217200</v>
          </cell>
          <cell r="CA14">
            <v>217200</v>
          </cell>
          <cell r="CB14">
            <v>217200</v>
          </cell>
          <cell r="CC14">
            <v>217200</v>
          </cell>
          <cell r="CD14">
            <v>217200</v>
          </cell>
          <cell r="CE14">
            <v>217200</v>
          </cell>
          <cell r="CF14">
            <v>217200</v>
          </cell>
          <cell r="CG14">
            <v>217200</v>
          </cell>
          <cell r="CH14">
            <v>217200</v>
          </cell>
          <cell r="CI14">
            <v>217200</v>
          </cell>
          <cell r="CJ14">
            <v>217200</v>
          </cell>
          <cell r="CK14">
            <v>217200</v>
          </cell>
        </row>
        <row r="15">
          <cell r="J15">
            <v>217200</v>
          </cell>
          <cell r="K15">
            <v>217200</v>
          </cell>
          <cell r="L15">
            <v>217200</v>
          </cell>
          <cell r="M15">
            <v>217200</v>
          </cell>
          <cell r="N15">
            <v>217200</v>
          </cell>
          <cell r="O15">
            <v>217200</v>
          </cell>
          <cell r="P15">
            <v>217200</v>
          </cell>
          <cell r="Q15">
            <v>217200</v>
          </cell>
          <cell r="R15">
            <v>217200</v>
          </cell>
          <cell r="S15">
            <v>217200</v>
          </cell>
          <cell r="T15">
            <v>217200</v>
          </cell>
          <cell r="U15">
            <v>217200</v>
          </cell>
          <cell r="V15">
            <v>217200</v>
          </cell>
          <cell r="W15">
            <v>217200</v>
          </cell>
          <cell r="X15">
            <v>217200</v>
          </cell>
          <cell r="Y15">
            <v>217200</v>
          </cell>
          <cell r="Z15">
            <v>217200</v>
          </cell>
          <cell r="AA15">
            <v>217200</v>
          </cell>
          <cell r="AB15">
            <v>217200</v>
          </cell>
          <cell r="AC15">
            <v>217200</v>
          </cell>
          <cell r="AD15">
            <v>217200</v>
          </cell>
          <cell r="AE15">
            <v>217200</v>
          </cell>
          <cell r="AF15">
            <v>217200</v>
          </cell>
          <cell r="AG15">
            <v>217200</v>
          </cell>
          <cell r="AH15">
            <v>217200</v>
          </cell>
          <cell r="AI15">
            <v>217200</v>
          </cell>
          <cell r="AJ15">
            <v>217200</v>
          </cell>
          <cell r="AK15">
            <v>217200</v>
          </cell>
          <cell r="AL15">
            <v>217200</v>
          </cell>
          <cell r="AM15">
            <v>217200</v>
          </cell>
          <cell r="AN15">
            <v>217200</v>
          </cell>
          <cell r="AO15">
            <v>217200</v>
          </cell>
          <cell r="AP15">
            <v>217200</v>
          </cell>
          <cell r="AQ15">
            <v>217200</v>
          </cell>
          <cell r="AR15">
            <v>217200</v>
          </cell>
          <cell r="AS15">
            <v>217200</v>
          </cell>
          <cell r="AT15">
            <v>217200</v>
          </cell>
          <cell r="AU15">
            <v>217200</v>
          </cell>
          <cell r="AV15">
            <v>217200</v>
          </cell>
          <cell r="AW15">
            <v>217200</v>
          </cell>
          <cell r="AX15">
            <v>217200</v>
          </cell>
          <cell r="AY15">
            <v>217200</v>
          </cell>
          <cell r="AZ15">
            <v>217200</v>
          </cell>
          <cell r="BA15">
            <v>217200</v>
          </cell>
          <cell r="BB15">
            <v>217200</v>
          </cell>
          <cell r="BC15">
            <v>217200</v>
          </cell>
          <cell r="BD15">
            <v>217200</v>
          </cell>
          <cell r="BE15">
            <v>217200</v>
          </cell>
          <cell r="BF15">
            <v>217200</v>
          </cell>
          <cell r="BG15">
            <v>217200</v>
          </cell>
          <cell r="BH15">
            <v>217200</v>
          </cell>
          <cell r="BI15">
            <v>217200</v>
          </cell>
          <cell r="BJ15">
            <v>217200</v>
          </cell>
          <cell r="BK15">
            <v>217200</v>
          </cell>
          <cell r="BL15">
            <v>217200</v>
          </cell>
          <cell r="BM15">
            <v>217200</v>
          </cell>
          <cell r="BN15">
            <v>217200</v>
          </cell>
          <cell r="BO15">
            <v>217200</v>
          </cell>
          <cell r="BP15">
            <v>217200</v>
          </cell>
          <cell r="BQ15">
            <v>217200</v>
          </cell>
          <cell r="BR15">
            <v>217200</v>
          </cell>
          <cell r="BS15">
            <v>217200</v>
          </cell>
          <cell r="BT15">
            <v>217200</v>
          </cell>
          <cell r="BU15">
            <v>217200</v>
          </cell>
          <cell r="BV15">
            <v>217200</v>
          </cell>
          <cell r="BW15">
            <v>217200</v>
          </cell>
          <cell r="BX15">
            <v>217200</v>
          </cell>
          <cell r="BY15">
            <v>217200</v>
          </cell>
          <cell r="BZ15">
            <v>217200</v>
          </cell>
          <cell r="CA15">
            <v>217200</v>
          </cell>
          <cell r="CB15">
            <v>1541100</v>
          </cell>
          <cell r="CC15">
            <v>1541100</v>
          </cell>
          <cell r="CD15">
            <v>1541100</v>
          </cell>
          <cell r="CE15">
            <v>1541100</v>
          </cell>
          <cell r="CF15">
            <v>1541100</v>
          </cell>
          <cell r="CG15">
            <v>1541100</v>
          </cell>
          <cell r="CH15">
            <v>1541100</v>
          </cell>
          <cell r="CI15">
            <v>1541100</v>
          </cell>
          <cell r="CJ15">
            <v>1541100</v>
          </cell>
          <cell r="CK15">
            <v>1541100</v>
          </cell>
        </row>
        <row r="16">
          <cell r="J16">
            <v>1541100</v>
          </cell>
          <cell r="K16">
            <v>1541100</v>
          </cell>
          <cell r="L16">
            <v>1541100</v>
          </cell>
          <cell r="M16">
            <v>1541100</v>
          </cell>
          <cell r="N16">
            <v>1541100</v>
          </cell>
          <cell r="O16">
            <v>1541100</v>
          </cell>
          <cell r="P16">
            <v>1541100</v>
          </cell>
          <cell r="Q16">
            <v>1541100</v>
          </cell>
          <cell r="R16">
            <v>1541100</v>
          </cell>
          <cell r="S16">
            <v>1541100</v>
          </cell>
          <cell r="T16">
            <v>1541100</v>
          </cell>
          <cell r="U16">
            <v>1541100</v>
          </cell>
          <cell r="V16">
            <v>1541100</v>
          </cell>
          <cell r="W16">
            <v>1541100</v>
          </cell>
          <cell r="X16">
            <v>1541100</v>
          </cell>
          <cell r="Y16">
            <v>1541100</v>
          </cell>
          <cell r="Z16">
            <v>1541100</v>
          </cell>
          <cell r="AA16">
            <v>1541100</v>
          </cell>
          <cell r="AB16">
            <v>1541100</v>
          </cell>
          <cell r="AC16">
            <v>1541100</v>
          </cell>
          <cell r="AD16">
            <v>1541100</v>
          </cell>
          <cell r="AE16">
            <v>1541100</v>
          </cell>
          <cell r="AF16">
            <v>1541100</v>
          </cell>
          <cell r="AG16">
            <v>1541100</v>
          </cell>
          <cell r="AH16">
            <v>1541100</v>
          </cell>
          <cell r="AI16">
            <v>1541100</v>
          </cell>
          <cell r="AJ16">
            <v>1541100</v>
          </cell>
          <cell r="AK16">
            <v>1541100</v>
          </cell>
          <cell r="AL16">
            <v>1541100</v>
          </cell>
          <cell r="AM16">
            <v>1541100</v>
          </cell>
          <cell r="AN16">
            <v>1541100</v>
          </cell>
          <cell r="AO16">
            <v>1541100</v>
          </cell>
          <cell r="AP16">
            <v>1541100</v>
          </cell>
          <cell r="AQ16">
            <v>1541100</v>
          </cell>
          <cell r="AR16">
            <v>1541100</v>
          </cell>
          <cell r="AS16">
            <v>1541100</v>
          </cell>
          <cell r="AT16">
            <v>1541100</v>
          </cell>
          <cell r="AU16">
            <v>1541100</v>
          </cell>
          <cell r="AV16">
            <v>1541100</v>
          </cell>
          <cell r="AW16">
            <v>1541100</v>
          </cell>
          <cell r="AX16">
            <v>1541100</v>
          </cell>
          <cell r="AY16">
            <v>1541100</v>
          </cell>
          <cell r="AZ16">
            <v>1541100</v>
          </cell>
          <cell r="BA16">
            <v>1541100</v>
          </cell>
          <cell r="BB16">
            <v>1541100</v>
          </cell>
          <cell r="BC16">
            <v>1541100</v>
          </cell>
          <cell r="BD16">
            <v>1541100</v>
          </cell>
          <cell r="BE16">
            <v>1541100</v>
          </cell>
          <cell r="BF16">
            <v>1541100</v>
          </cell>
          <cell r="BG16">
            <v>1541100</v>
          </cell>
          <cell r="BH16">
            <v>1541100</v>
          </cell>
          <cell r="BI16">
            <v>1541100</v>
          </cell>
          <cell r="BJ16">
            <v>1541100</v>
          </cell>
          <cell r="BK16">
            <v>1541100</v>
          </cell>
          <cell r="BL16">
            <v>1541100</v>
          </cell>
          <cell r="BM16">
            <v>1541100</v>
          </cell>
          <cell r="BN16">
            <v>1541100</v>
          </cell>
          <cell r="BO16">
            <v>1541100</v>
          </cell>
          <cell r="BP16">
            <v>1541100</v>
          </cell>
          <cell r="BQ16">
            <v>1541100</v>
          </cell>
          <cell r="BR16">
            <v>1541100</v>
          </cell>
          <cell r="BS16">
            <v>1541100</v>
          </cell>
          <cell r="BT16">
            <v>1541100</v>
          </cell>
          <cell r="BU16">
            <v>1541100</v>
          </cell>
          <cell r="BV16">
            <v>1541100</v>
          </cell>
          <cell r="BW16">
            <v>1541100</v>
          </cell>
          <cell r="BX16">
            <v>1541100</v>
          </cell>
          <cell r="BY16">
            <v>1541100</v>
          </cell>
          <cell r="BZ16">
            <v>1541100</v>
          </cell>
          <cell r="CA16">
            <v>1541100</v>
          </cell>
          <cell r="CB16">
            <v>874311.66666666663</v>
          </cell>
          <cell r="CC16">
            <v>874311.66666666663</v>
          </cell>
          <cell r="CD16">
            <v>874311.66666666663</v>
          </cell>
          <cell r="CE16">
            <v>874311.66666666663</v>
          </cell>
          <cell r="CF16">
            <v>874311.66666666663</v>
          </cell>
          <cell r="CG16">
            <v>874311.66666666663</v>
          </cell>
          <cell r="CH16">
            <v>874311.5</v>
          </cell>
          <cell r="CI16">
            <v>874311.5</v>
          </cell>
          <cell r="CJ16">
            <v>874311.5</v>
          </cell>
          <cell r="CK16">
            <v>874311.5</v>
          </cell>
        </row>
        <row r="18">
          <cell r="J18">
            <v>108200.60869565218</v>
          </cell>
          <cell r="K18">
            <v>108200.60869565218</v>
          </cell>
          <cell r="L18">
            <v>108200.60869565218</v>
          </cell>
          <cell r="M18">
            <v>108200.60869565218</v>
          </cell>
          <cell r="N18">
            <v>108200.60869565218</v>
          </cell>
          <cell r="O18">
            <v>108200.60869565218</v>
          </cell>
          <cell r="P18">
            <v>108200.5625</v>
          </cell>
          <cell r="Q18">
            <v>108200.60869565218</v>
          </cell>
          <cell r="R18">
            <v>108200.60869565218</v>
          </cell>
          <cell r="S18">
            <v>108200.60869565218</v>
          </cell>
          <cell r="T18">
            <v>108200.60869565218</v>
          </cell>
          <cell r="U18">
            <v>108200.60869565218</v>
          </cell>
          <cell r="V18">
            <v>108200.60869565218</v>
          </cell>
          <cell r="W18">
            <v>108200.5625</v>
          </cell>
          <cell r="X18">
            <v>108200.60869565218</v>
          </cell>
          <cell r="Y18">
            <v>108200.60869565218</v>
          </cell>
          <cell r="Z18">
            <v>108200.60869565218</v>
          </cell>
          <cell r="AA18">
            <v>108200.60869565218</v>
          </cell>
          <cell r="AB18">
            <v>108200.60869565218</v>
          </cell>
          <cell r="AC18">
            <v>108200.60869565218</v>
          </cell>
          <cell r="AD18">
            <v>108200.5625</v>
          </cell>
          <cell r="AE18">
            <v>108200.60869565218</v>
          </cell>
          <cell r="AF18">
            <v>108200.60869565218</v>
          </cell>
          <cell r="AG18">
            <v>108200.60869565218</v>
          </cell>
          <cell r="AH18">
            <v>108200.60869565218</v>
          </cell>
          <cell r="AI18">
            <v>108200.60869565218</v>
          </cell>
          <cell r="AJ18">
            <v>108200.60869565218</v>
          </cell>
          <cell r="AK18">
            <v>108200.5625</v>
          </cell>
          <cell r="AL18">
            <v>108200.60869565218</v>
          </cell>
          <cell r="AM18">
            <v>108200.60869565218</v>
          </cell>
          <cell r="AN18">
            <v>108200.60869565218</v>
          </cell>
          <cell r="AO18">
            <v>108200.60869565218</v>
          </cell>
          <cell r="AP18">
            <v>108200.60869565218</v>
          </cell>
          <cell r="AQ18">
            <v>108200.60869565218</v>
          </cell>
          <cell r="AR18">
            <v>108200.5625</v>
          </cell>
          <cell r="AS18">
            <v>108200.60869565218</v>
          </cell>
          <cell r="AT18">
            <v>108200.60869565218</v>
          </cell>
          <cell r="AU18">
            <v>108200.60869565218</v>
          </cell>
          <cell r="AV18">
            <v>108200.60869565218</v>
          </cell>
          <cell r="AW18">
            <v>108200.60869565218</v>
          </cell>
          <cell r="AX18">
            <v>108200.60869565218</v>
          </cell>
          <cell r="AY18">
            <v>108200.5625</v>
          </cell>
          <cell r="AZ18">
            <v>108200.60869565218</v>
          </cell>
          <cell r="BA18">
            <v>108200.60869565218</v>
          </cell>
          <cell r="BB18">
            <v>108200.60869565218</v>
          </cell>
          <cell r="BC18">
            <v>108200.60869565218</v>
          </cell>
          <cell r="BD18">
            <v>108200.60869565218</v>
          </cell>
          <cell r="BE18">
            <v>108200.60869565218</v>
          </cell>
          <cell r="BF18">
            <v>108200.5625</v>
          </cell>
          <cell r="BG18">
            <v>108200.60869565218</v>
          </cell>
          <cell r="BH18">
            <v>108200.60869565218</v>
          </cell>
          <cell r="BI18">
            <v>108200.60869565218</v>
          </cell>
          <cell r="BJ18">
            <v>108200.60869565218</v>
          </cell>
          <cell r="BK18">
            <v>108200.60869565218</v>
          </cell>
          <cell r="BL18">
            <v>108200.60869565218</v>
          </cell>
          <cell r="BM18">
            <v>108200.5625</v>
          </cell>
          <cell r="BN18">
            <v>108200.60869565218</v>
          </cell>
          <cell r="BO18">
            <v>108200.60869565218</v>
          </cell>
          <cell r="BP18">
            <v>108200.60869565218</v>
          </cell>
          <cell r="BQ18">
            <v>108200.60869565218</v>
          </cell>
          <cell r="BR18">
            <v>108200.60869565218</v>
          </cell>
          <cell r="BS18">
            <v>108200.60869565218</v>
          </cell>
          <cell r="BT18">
            <v>108200.5625</v>
          </cell>
          <cell r="BU18">
            <v>108200.60869565218</v>
          </cell>
          <cell r="BV18">
            <v>108200.60869565218</v>
          </cell>
          <cell r="BW18">
            <v>108200.60869565218</v>
          </cell>
          <cell r="BX18">
            <v>108200.60869565218</v>
          </cell>
          <cell r="BY18">
            <v>108200.60869565218</v>
          </cell>
          <cell r="BZ18">
            <v>108200.60869565218</v>
          </cell>
          <cell r="CA18">
            <v>108200.5625</v>
          </cell>
          <cell r="CB18">
            <v>108200.60869565218</v>
          </cell>
          <cell r="CC18">
            <v>108200.60869565218</v>
          </cell>
          <cell r="CD18">
            <v>108200.60869565218</v>
          </cell>
          <cell r="CE18">
            <v>108200.60869565218</v>
          </cell>
          <cell r="CF18">
            <v>108200.60869565218</v>
          </cell>
          <cell r="CG18">
            <v>108200.60869565218</v>
          </cell>
          <cell r="CH18">
            <v>108200.5625</v>
          </cell>
          <cell r="CI18">
            <v>108200.60869565218</v>
          </cell>
          <cell r="CJ18">
            <v>108200.60869565218</v>
          </cell>
          <cell r="CK18">
            <v>108200.60869565218</v>
          </cell>
        </row>
        <row r="19">
          <cell r="J19">
            <v>4473600</v>
          </cell>
          <cell r="K19">
            <v>4473600</v>
          </cell>
          <cell r="L19">
            <v>4473600</v>
          </cell>
          <cell r="M19">
            <v>4473600</v>
          </cell>
          <cell r="N19">
            <v>4473600</v>
          </cell>
          <cell r="O19">
            <v>4473600</v>
          </cell>
          <cell r="P19">
            <v>4473600</v>
          </cell>
          <cell r="Q19">
            <v>4473600</v>
          </cell>
          <cell r="R19">
            <v>4473600</v>
          </cell>
          <cell r="S19">
            <v>4473600</v>
          </cell>
          <cell r="T19">
            <v>4473600</v>
          </cell>
          <cell r="U19">
            <v>4473600</v>
          </cell>
          <cell r="V19">
            <v>4473600</v>
          </cell>
          <cell r="W19">
            <v>4473600</v>
          </cell>
          <cell r="X19">
            <v>4473600</v>
          </cell>
          <cell r="Y19">
            <v>4473600</v>
          </cell>
          <cell r="Z19">
            <v>4473600</v>
          </cell>
          <cell r="AA19">
            <v>4473600</v>
          </cell>
          <cell r="AB19">
            <v>4473600</v>
          </cell>
          <cell r="AC19">
            <v>4473600</v>
          </cell>
          <cell r="AD19">
            <v>4473600</v>
          </cell>
          <cell r="AE19">
            <v>4473600</v>
          </cell>
          <cell r="AF19">
            <v>4473600</v>
          </cell>
          <cell r="AG19">
            <v>4473600</v>
          </cell>
          <cell r="AH19">
            <v>4473600</v>
          </cell>
          <cell r="AI19">
            <v>4473600</v>
          </cell>
          <cell r="AJ19">
            <v>4473600</v>
          </cell>
          <cell r="AK19">
            <v>4473600</v>
          </cell>
          <cell r="AL19">
            <v>4473600</v>
          </cell>
          <cell r="AM19">
            <v>4473600</v>
          </cell>
          <cell r="AN19">
            <v>4473600</v>
          </cell>
          <cell r="AO19">
            <v>4473600</v>
          </cell>
          <cell r="AP19">
            <v>4473600</v>
          </cell>
          <cell r="AQ19">
            <v>4473600</v>
          </cell>
          <cell r="AR19">
            <v>4473600</v>
          </cell>
          <cell r="AS19">
            <v>4473600</v>
          </cell>
          <cell r="AT19">
            <v>4473600</v>
          </cell>
          <cell r="AU19">
            <v>4473600</v>
          </cell>
          <cell r="AV19">
            <v>4473600</v>
          </cell>
          <cell r="AW19">
            <v>4473600</v>
          </cell>
          <cell r="AX19">
            <v>4473600</v>
          </cell>
          <cell r="AY19">
            <v>4473600</v>
          </cell>
          <cell r="AZ19">
            <v>4473600</v>
          </cell>
          <cell r="BA19">
            <v>4473600</v>
          </cell>
          <cell r="BB19">
            <v>4473600</v>
          </cell>
          <cell r="BC19">
            <v>4473600</v>
          </cell>
          <cell r="BD19">
            <v>4473600</v>
          </cell>
          <cell r="BE19">
            <v>4473600</v>
          </cell>
          <cell r="BF19">
            <v>4473600</v>
          </cell>
          <cell r="BG19">
            <v>4473600</v>
          </cell>
          <cell r="BH19">
            <v>4473600</v>
          </cell>
          <cell r="BI19">
            <v>4473600</v>
          </cell>
          <cell r="BJ19">
            <v>4473600</v>
          </cell>
          <cell r="BK19">
            <v>4473600</v>
          </cell>
          <cell r="BL19">
            <v>4473600</v>
          </cell>
          <cell r="BM19">
            <v>4473600</v>
          </cell>
          <cell r="BN19">
            <v>4473600</v>
          </cell>
          <cell r="BO19">
            <v>4473600</v>
          </cell>
          <cell r="BP19">
            <v>4473600</v>
          </cell>
          <cell r="BQ19">
            <v>4473600</v>
          </cell>
          <cell r="BR19">
            <v>4473600</v>
          </cell>
          <cell r="BS19">
            <v>4473600</v>
          </cell>
          <cell r="BT19">
            <v>4473600</v>
          </cell>
          <cell r="BU19">
            <v>4473600</v>
          </cell>
          <cell r="BV19">
            <v>4473600</v>
          </cell>
          <cell r="BW19">
            <v>4473600</v>
          </cell>
          <cell r="BX19">
            <v>4473600</v>
          </cell>
          <cell r="BY19">
            <v>4473600</v>
          </cell>
          <cell r="BZ19">
            <v>4473600</v>
          </cell>
          <cell r="CA19">
            <v>4473600</v>
          </cell>
          <cell r="CB19">
            <v>4473600</v>
          </cell>
          <cell r="CC19">
            <v>4473600</v>
          </cell>
          <cell r="CD19">
            <v>4473600</v>
          </cell>
          <cell r="CE19">
            <v>4473600</v>
          </cell>
          <cell r="CF19">
            <v>4473600</v>
          </cell>
          <cell r="CG19">
            <v>4473600</v>
          </cell>
          <cell r="CH19">
            <v>4473600</v>
          </cell>
          <cell r="CI19">
            <v>4473600</v>
          </cell>
          <cell r="CJ19">
            <v>4473600</v>
          </cell>
          <cell r="CK19">
            <v>4473600</v>
          </cell>
        </row>
        <row r="20">
          <cell r="J20">
            <v>4473600</v>
          </cell>
          <cell r="K20">
            <v>4473600</v>
          </cell>
          <cell r="L20">
            <v>4473600</v>
          </cell>
          <cell r="M20">
            <v>4473600</v>
          </cell>
          <cell r="N20">
            <v>4473600</v>
          </cell>
          <cell r="O20">
            <v>4473600</v>
          </cell>
          <cell r="P20">
            <v>4473600</v>
          </cell>
          <cell r="Q20">
            <v>4473600</v>
          </cell>
          <cell r="R20">
            <v>4473600</v>
          </cell>
          <cell r="S20">
            <v>4473600</v>
          </cell>
          <cell r="T20">
            <v>4473600</v>
          </cell>
          <cell r="U20">
            <v>4473600</v>
          </cell>
          <cell r="V20">
            <v>4473600</v>
          </cell>
          <cell r="W20">
            <v>4473600</v>
          </cell>
          <cell r="X20">
            <v>4473600</v>
          </cell>
          <cell r="Y20">
            <v>4473600</v>
          </cell>
          <cell r="Z20">
            <v>4473600</v>
          </cell>
          <cell r="AA20">
            <v>4473600</v>
          </cell>
          <cell r="AB20">
            <v>4473600</v>
          </cell>
          <cell r="AC20">
            <v>4473600</v>
          </cell>
          <cell r="AD20">
            <v>4473600</v>
          </cell>
          <cell r="AE20">
            <v>4473600</v>
          </cell>
          <cell r="AF20">
            <v>4473600</v>
          </cell>
          <cell r="AG20">
            <v>4473600</v>
          </cell>
          <cell r="AH20">
            <v>4473600</v>
          </cell>
          <cell r="AI20">
            <v>953511.57894736831</v>
          </cell>
          <cell r="AJ20">
            <v>953511.57894736831</v>
          </cell>
          <cell r="AK20">
            <v>953511.5</v>
          </cell>
          <cell r="AL20">
            <v>953511.57894736831</v>
          </cell>
          <cell r="AM20">
            <v>953511.57894736831</v>
          </cell>
          <cell r="AN20">
            <v>953511.57894736831</v>
          </cell>
          <cell r="AO20">
            <v>953511.57894736831</v>
          </cell>
          <cell r="AP20">
            <v>953511.57894736831</v>
          </cell>
          <cell r="AQ20">
            <v>953511.57894736831</v>
          </cell>
          <cell r="AR20">
            <v>953511.5</v>
          </cell>
          <cell r="AS20">
            <v>953511.57894736831</v>
          </cell>
          <cell r="AT20">
            <v>953511.57894736831</v>
          </cell>
          <cell r="AU20">
            <v>953511.57894736831</v>
          </cell>
          <cell r="AV20">
            <v>953511.57894736831</v>
          </cell>
          <cell r="AW20">
            <v>953511.57894736831</v>
          </cell>
          <cell r="AX20">
            <v>953511.57894736831</v>
          </cell>
          <cell r="AY20">
            <v>953511.5</v>
          </cell>
          <cell r="AZ20">
            <v>953511.57894736831</v>
          </cell>
          <cell r="BA20">
            <v>953511.57894736831</v>
          </cell>
          <cell r="BB20">
            <v>953511.57894736831</v>
          </cell>
          <cell r="BC20">
            <v>953511.57894736831</v>
          </cell>
          <cell r="BD20">
            <v>953511.57894736831</v>
          </cell>
          <cell r="BE20">
            <v>953511.5</v>
          </cell>
          <cell r="BF20">
            <v>953511.5</v>
          </cell>
          <cell r="BG20">
            <v>953511.5</v>
          </cell>
          <cell r="BH20">
            <v>953511.5</v>
          </cell>
          <cell r="BI20">
            <v>953511.5</v>
          </cell>
          <cell r="BJ20">
            <v>953511.5</v>
          </cell>
          <cell r="BK20">
            <v>953511.5</v>
          </cell>
          <cell r="BL20">
            <v>953511.5</v>
          </cell>
          <cell r="BM20">
            <v>953511.5</v>
          </cell>
          <cell r="BN20">
            <v>953511.5</v>
          </cell>
          <cell r="BO20">
            <v>953511.5</v>
          </cell>
          <cell r="BP20">
            <v>953511.5</v>
          </cell>
          <cell r="BQ20">
            <v>953511.5</v>
          </cell>
          <cell r="BR20">
            <v>953511.5</v>
          </cell>
          <cell r="BS20">
            <v>953511.5</v>
          </cell>
          <cell r="BT20">
            <v>953511.5</v>
          </cell>
          <cell r="BU20">
            <v>953511.5</v>
          </cell>
          <cell r="BV20">
            <v>953511.5</v>
          </cell>
          <cell r="BW20">
            <v>953511.5</v>
          </cell>
          <cell r="BX20">
            <v>953511.5</v>
          </cell>
          <cell r="BY20">
            <v>953511.5</v>
          </cell>
          <cell r="BZ20">
            <v>953511.5</v>
          </cell>
          <cell r="CA20">
            <v>953511.5</v>
          </cell>
          <cell r="CB20">
            <v>953511.5</v>
          </cell>
          <cell r="CC20">
            <v>953511.5</v>
          </cell>
          <cell r="CD20">
            <v>953511.5</v>
          </cell>
          <cell r="CE20">
            <v>953511.5</v>
          </cell>
          <cell r="CF20">
            <v>953511.5</v>
          </cell>
          <cell r="CG20">
            <v>953511.5</v>
          </cell>
          <cell r="CH20">
            <v>953511.5</v>
          </cell>
          <cell r="CI20">
            <v>953511.5</v>
          </cell>
          <cell r="CJ20">
            <v>953511.5</v>
          </cell>
          <cell r="CK20">
            <v>953511.5</v>
          </cell>
        </row>
        <row r="21">
          <cell r="J21">
            <v>4956900</v>
          </cell>
          <cell r="K21">
            <v>4956900</v>
          </cell>
          <cell r="L21">
            <v>4956900</v>
          </cell>
          <cell r="M21">
            <v>4956900</v>
          </cell>
          <cell r="N21">
            <v>4956900</v>
          </cell>
          <cell r="O21">
            <v>4956900</v>
          </cell>
          <cell r="P21">
            <v>4956900</v>
          </cell>
          <cell r="Q21">
            <v>4956900</v>
          </cell>
          <cell r="R21">
            <v>4956900</v>
          </cell>
          <cell r="S21">
            <v>4956900</v>
          </cell>
          <cell r="T21">
            <v>4956900</v>
          </cell>
          <cell r="U21">
            <v>4956900</v>
          </cell>
          <cell r="V21">
            <v>4956900</v>
          </cell>
          <cell r="W21">
            <v>4956900</v>
          </cell>
          <cell r="X21">
            <v>4956900</v>
          </cell>
          <cell r="Y21">
            <v>4956900</v>
          </cell>
          <cell r="Z21">
            <v>4956900</v>
          </cell>
          <cell r="AA21">
            <v>4956900</v>
          </cell>
          <cell r="AB21">
            <v>4956900</v>
          </cell>
          <cell r="AC21">
            <v>4956900</v>
          </cell>
          <cell r="AD21">
            <v>4956900</v>
          </cell>
          <cell r="AE21">
            <v>4956900</v>
          </cell>
          <cell r="AF21">
            <v>4956900</v>
          </cell>
          <cell r="AG21">
            <v>4956900</v>
          </cell>
          <cell r="AH21">
            <v>4956900</v>
          </cell>
          <cell r="AI21">
            <v>4956900</v>
          </cell>
          <cell r="AJ21">
            <v>4956900</v>
          </cell>
          <cell r="AK21">
            <v>4956900</v>
          </cell>
          <cell r="AL21">
            <v>4956900</v>
          </cell>
          <cell r="AM21">
            <v>4956900</v>
          </cell>
          <cell r="AN21">
            <v>4956900</v>
          </cell>
          <cell r="AO21">
            <v>4956900</v>
          </cell>
          <cell r="AP21">
            <v>4956900</v>
          </cell>
          <cell r="AQ21">
            <v>4956900</v>
          </cell>
          <cell r="AR21">
            <v>4956900</v>
          </cell>
          <cell r="AS21">
            <v>4956900</v>
          </cell>
          <cell r="AT21">
            <v>4956900</v>
          </cell>
          <cell r="AU21">
            <v>4956900</v>
          </cell>
          <cell r="AV21">
            <v>4956900</v>
          </cell>
          <cell r="AW21">
            <v>4956900</v>
          </cell>
          <cell r="AX21">
            <v>4956900</v>
          </cell>
          <cell r="AY21">
            <v>4956900</v>
          </cell>
          <cell r="AZ21">
            <v>4956900</v>
          </cell>
          <cell r="BA21">
            <v>4956900</v>
          </cell>
          <cell r="BB21">
            <v>4956900</v>
          </cell>
          <cell r="BC21">
            <v>4956900</v>
          </cell>
          <cell r="BD21">
            <v>4956900</v>
          </cell>
          <cell r="BE21">
            <v>4956900</v>
          </cell>
          <cell r="BF21">
            <v>4956900</v>
          </cell>
          <cell r="BG21">
            <v>4956900</v>
          </cell>
          <cell r="BH21">
            <v>4956900</v>
          </cell>
          <cell r="BI21">
            <v>4956900</v>
          </cell>
          <cell r="BJ21">
            <v>4956900</v>
          </cell>
          <cell r="BK21">
            <v>4956900</v>
          </cell>
          <cell r="BL21">
            <v>4956900</v>
          </cell>
          <cell r="BM21">
            <v>4956900</v>
          </cell>
          <cell r="BN21">
            <v>4956900</v>
          </cell>
          <cell r="BO21">
            <v>4956900</v>
          </cell>
          <cell r="BP21">
            <v>4956900</v>
          </cell>
          <cell r="BQ21">
            <v>4956900</v>
          </cell>
          <cell r="BR21">
            <v>4956900</v>
          </cell>
          <cell r="BS21">
            <v>4956900</v>
          </cell>
          <cell r="BT21">
            <v>4956900</v>
          </cell>
          <cell r="BU21">
            <v>4956900</v>
          </cell>
          <cell r="BV21">
            <v>4956900</v>
          </cell>
          <cell r="BW21">
            <v>4956900</v>
          </cell>
          <cell r="BX21">
            <v>4956900</v>
          </cell>
          <cell r="BY21">
            <v>4956900</v>
          </cell>
          <cell r="BZ21">
            <v>4956900</v>
          </cell>
          <cell r="CA21">
            <v>4956900</v>
          </cell>
          <cell r="CB21">
            <v>4956900</v>
          </cell>
          <cell r="CC21">
            <v>4956900</v>
          </cell>
          <cell r="CD21">
            <v>4956900</v>
          </cell>
          <cell r="CE21">
            <v>4956900</v>
          </cell>
          <cell r="CF21">
            <v>4956900</v>
          </cell>
          <cell r="CG21">
            <v>4956900</v>
          </cell>
          <cell r="CH21">
            <v>4956900</v>
          </cell>
          <cell r="CI21">
            <v>4956900</v>
          </cell>
          <cell r="CJ21">
            <v>4956900</v>
          </cell>
          <cell r="CK21">
            <v>4956900</v>
          </cell>
        </row>
        <row r="22">
          <cell r="J22">
            <v>4956900</v>
          </cell>
          <cell r="K22">
            <v>4956900</v>
          </cell>
          <cell r="L22">
            <v>4956900</v>
          </cell>
          <cell r="M22">
            <v>4956900</v>
          </cell>
          <cell r="N22">
            <v>4956900</v>
          </cell>
          <cell r="O22">
            <v>4956900</v>
          </cell>
          <cell r="P22">
            <v>4956900</v>
          </cell>
          <cell r="Q22">
            <v>4956900</v>
          </cell>
          <cell r="R22">
            <v>4956900</v>
          </cell>
          <cell r="S22">
            <v>4956900</v>
          </cell>
          <cell r="T22">
            <v>4956900</v>
          </cell>
          <cell r="U22">
            <v>4956900</v>
          </cell>
          <cell r="V22">
            <v>4956900</v>
          </cell>
          <cell r="W22">
            <v>4956900</v>
          </cell>
          <cell r="X22">
            <v>4956900</v>
          </cell>
          <cell r="Y22">
            <v>4956900</v>
          </cell>
          <cell r="Z22">
            <v>4956900</v>
          </cell>
          <cell r="AA22">
            <v>4956900</v>
          </cell>
          <cell r="AB22">
            <v>4956900</v>
          </cell>
          <cell r="AC22">
            <v>4956900</v>
          </cell>
          <cell r="AD22">
            <v>4956900</v>
          </cell>
          <cell r="AE22">
            <v>4956900</v>
          </cell>
          <cell r="AF22">
            <v>4956900</v>
          </cell>
          <cell r="AG22">
            <v>4956900</v>
          </cell>
          <cell r="AH22">
            <v>4956900</v>
          </cell>
          <cell r="AI22">
            <v>4956900</v>
          </cell>
          <cell r="AJ22">
            <v>4956900</v>
          </cell>
          <cell r="AK22">
            <v>4956900</v>
          </cell>
          <cell r="AL22">
            <v>2476800</v>
          </cell>
          <cell r="AM22">
            <v>2476800</v>
          </cell>
          <cell r="AN22">
            <v>2476800</v>
          </cell>
          <cell r="AO22">
            <v>2476800</v>
          </cell>
          <cell r="AP22">
            <v>2476800</v>
          </cell>
          <cell r="AQ22">
            <v>2476800</v>
          </cell>
          <cell r="AR22">
            <v>2476800</v>
          </cell>
          <cell r="AS22">
            <v>2476800</v>
          </cell>
          <cell r="AT22">
            <v>2476800</v>
          </cell>
          <cell r="AU22">
            <v>2476800</v>
          </cell>
          <cell r="AV22">
            <v>2476800</v>
          </cell>
          <cell r="AW22">
            <v>2476800</v>
          </cell>
          <cell r="AX22">
            <v>2476800</v>
          </cell>
          <cell r="AY22">
            <v>2476800</v>
          </cell>
          <cell r="AZ22">
            <v>2476800</v>
          </cell>
          <cell r="BA22">
            <v>2476800</v>
          </cell>
          <cell r="BB22">
            <v>2476800</v>
          </cell>
          <cell r="BC22">
            <v>2476800</v>
          </cell>
          <cell r="BD22">
            <v>2476800</v>
          </cell>
          <cell r="BE22">
            <v>2476800</v>
          </cell>
          <cell r="BF22">
            <v>2476800</v>
          </cell>
          <cell r="BG22">
            <v>2476800</v>
          </cell>
          <cell r="BH22">
            <v>2476800</v>
          </cell>
          <cell r="BI22">
            <v>2476800</v>
          </cell>
          <cell r="BJ22">
            <v>2476800</v>
          </cell>
          <cell r="BK22">
            <v>2476800</v>
          </cell>
          <cell r="BL22">
            <v>2476800</v>
          </cell>
          <cell r="BM22">
            <v>2476800</v>
          </cell>
          <cell r="BN22">
            <v>2476800</v>
          </cell>
          <cell r="BO22">
            <v>2476800</v>
          </cell>
          <cell r="BP22">
            <v>2476800</v>
          </cell>
          <cell r="BQ22">
            <v>2476800</v>
          </cell>
          <cell r="BR22">
            <v>2476800</v>
          </cell>
          <cell r="BS22">
            <v>2476800</v>
          </cell>
          <cell r="BT22">
            <v>2476800</v>
          </cell>
          <cell r="BU22">
            <v>2476800</v>
          </cell>
          <cell r="BV22">
            <v>2476800</v>
          </cell>
          <cell r="BW22">
            <v>2476800</v>
          </cell>
          <cell r="BX22">
            <v>2476800</v>
          </cell>
          <cell r="BY22">
            <v>2476800</v>
          </cell>
          <cell r="BZ22">
            <v>2476800</v>
          </cell>
          <cell r="CA22">
            <v>2476800</v>
          </cell>
          <cell r="CB22">
            <v>2476800</v>
          </cell>
          <cell r="CC22">
            <v>2476800</v>
          </cell>
          <cell r="CD22">
            <v>2476800</v>
          </cell>
          <cell r="CE22">
            <v>2476800</v>
          </cell>
          <cell r="CF22">
            <v>2476800</v>
          </cell>
          <cell r="CG22">
            <v>2476800</v>
          </cell>
          <cell r="CH22">
            <v>2476800</v>
          </cell>
          <cell r="CI22">
            <v>2476800</v>
          </cell>
          <cell r="CJ22">
            <v>2476800</v>
          </cell>
          <cell r="CK22">
            <v>2476800</v>
          </cell>
        </row>
        <row r="23">
          <cell r="J23">
            <v>2476800</v>
          </cell>
          <cell r="K23">
            <v>2476800</v>
          </cell>
          <cell r="L23">
            <v>2476800</v>
          </cell>
          <cell r="M23">
            <v>2476800</v>
          </cell>
          <cell r="N23">
            <v>2476800</v>
          </cell>
          <cell r="O23">
            <v>2476800</v>
          </cell>
          <cell r="P23">
            <v>2476800</v>
          </cell>
          <cell r="Q23">
            <v>2476800</v>
          </cell>
          <cell r="R23">
            <v>2476800</v>
          </cell>
          <cell r="S23">
            <v>2476800</v>
          </cell>
          <cell r="T23">
            <v>2476800</v>
          </cell>
          <cell r="U23">
            <v>2476800</v>
          </cell>
          <cell r="V23">
            <v>2476800</v>
          </cell>
          <cell r="W23">
            <v>2476800</v>
          </cell>
          <cell r="X23">
            <v>2476800</v>
          </cell>
          <cell r="Y23">
            <v>2476800</v>
          </cell>
          <cell r="Z23">
            <v>2476800</v>
          </cell>
          <cell r="AA23">
            <v>2476800</v>
          </cell>
          <cell r="AB23">
            <v>2476800</v>
          </cell>
          <cell r="AC23">
            <v>2476800</v>
          </cell>
          <cell r="AD23">
            <v>2476800</v>
          </cell>
          <cell r="AE23">
            <v>2476800</v>
          </cell>
          <cell r="AF23">
            <v>2476800</v>
          </cell>
          <cell r="AG23">
            <v>2476800</v>
          </cell>
          <cell r="AH23">
            <v>2476800</v>
          </cell>
          <cell r="AI23">
            <v>2476800</v>
          </cell>
          <cell r="AJ23">
            <v>2476800</v>
          </cell>
          <cell r="AK23">
            <v>2476800</v>
          </cell>
          <cell r="AL23">
            <v>4368000</v>
          </cell>
          <cell r="AM23">
            <v>4368000</v>
          </cell>
          <cell r="AN23">
            <v>4368000</v>
          </cell>
          <cell r="AO23">
            <v>4368000</v>
          </cell>
          <cell r="AP23">
            <v>4368000</v>
          </cell>
          <cell r="AQ23">
            <v>4368000</v>
          </cell>
          <cell r="AR23">
            <v>4368000</v>
          </cell>
          <cell r="AS23">
            <v>4368000</v>
          </cell>
          <cell r="AT23">
            <v>4368000</v>
          </cell>
          <cell r="AU23">
            <v>4368000</v>
          </cell>
          <cell r="AV23">
            <v>4368000</v>
          </cell>
          <cell r="AW23">
            <v>4368000</v>
          </cell>
          <cell r="AX23">
            <v>4368000</v>
          </cell>
          <cell r="AY23">
            <v>4368000</v>
          </cell>
          <cell r="AZ23">
            <v>4368000</v>
          </cell>
          <cell r="BA23">
            <v>4368000</v>
          </cell>
          <cell r="BB23">
            <v>4368000</v>
          </cell>
          <cell r="BC23">
            <v>4368000</v>
          </cell>
          <cell r="BD23">
            <v>4368000</v>
          </cell>
          <cell r="BE23">
            <v>4368000</v>
          </cell>
          <cell r="BF23">
            <v>4368000</v>
          </cell>
          <cell r="BG23">
            <v>4368000</v>
          </cell>
          <cell r="BH23">
            <v>4368000</v>
          </cell>
          <cell r="BI23">
            <v>4368000</v>
          </cell>
          <cell r="BJ23">
            <v>4368000</v>
          </cell>
          <cell r="BK23">
            <v>4368000</v>
          </cell>
          <cell r="BL23">
            <v>4368000</v>
          </cell>
          <cell r="BM23">
            <v>4368000</v>
          </cell>
          <cell r="BN23">
            <v>4368000</v>
          </cell>
          <cell r="BO23">
            <v>4368000</v>
          </cell>
          <cell r="BP23">
            <v>4368000</v>
          </cell>
          <cell r="BQ23">
            <v>4368000</v>
          </cell>
          <cell r="BR23">
            <v>4368000</v>
          </cell>
          <cell r="BS23">
            <v>4368000</v>
          </cell>
          <cell r="BT23">
            <v>4368000</v>
          </cell>
          <cell r="BU23">
            <v>4368000</v>
          </cell>
          <cell r="BV23">
            <v>4368000</v>
          </cell>
          <cell r="BW23">
            <v>4368000</v>
          </cell>
          <cell r="BX23">
            <v>4368000</v>
          </cell>
          <cell r="BY23">
            <v>4368000</v>
          </cell>
          <cell r="BZ23">
            <v>4368000</v>
          </cell>
          <cell r="CA23">
            <v>4368000</v>
          </cell>
          <cell r="CB23">
            <v>4368000</v>
          </cell>
          <cell r="CC23">
            <v>4368000</v>
          </cell>
          <cell r="CD23">
            <v>4368000</v>
          </cell>
          <cell r="CE23">
            <v>4368000</v>
          </cell>
          <cell r="CF23">
            <v>4368000</v>
          </cell>
          <cell r="CG23">
            <v>4368000</v>
          </cell>
          <cell r="CH23">
            <v>4368000</v>
          </cell>
          <cell r="CI23">
            <v>4368000</v>
          </cell>
          <cell r="CJ23">
            <v>4368000</v>
          </cell>
          <cell r="CK23">
            <v>4368000</v>
          </cell>
        </row>
        <row r="24">
          <cell r="J24">
            <v>4368000</v>
          </cell>
          <cell r="K24">
            <v>4368000</v>
          </cell>
          <cell r="L24">
            <v>4368000</v>
          </cell>
          <cell r="M24">
            <v>4368000</v>
          </cell>
          <cell r="N24">
            <v>4368000</v>
          </cell>
          <cell r="O24">
            <v>4368000</v>
          </cell>
          <cell r="P24">
            <v>4368000</v>
          </cell>
          <cell r="Q24">
            <v>4368000</v>
          </cell>
          <cell r="R24">
            <v>4368000</v>
          </cell>
          <cell r="S24">
            <v>4368000</v>
          </cell>
          <cell r="T24">
            <v>4368000</v>
          </cell>
          <cell r="U24">
            <v>4368000</v>
          </cell>
          <cell r="V24">
            <v>4368000</v>
          </cell>
          <cell r="W24">
            <v>4368000</v>
          </cell>
          <cell r="X24">
            <v>4368000</v>
          </cell>
          <cell r="Y24">
            <v>4368000</v>
          </cell>
          <cell r="Z24">
            <v>4368000</v>
          </cell>
          <cell r="AA24">
            <v>4368000</v>
          </cell>
          <cell r="AB24">
            <v>4368000</v>
          </cell>
          <cell r="AC24">
            <v>4368000</v>
          </cell>
          <cell r="AD24">
            <v>4368000</v>
          </cell>
          <cell r="AE24">
            <v>4368000</v>
          </cell>
          <cell r="AF24">
            <v>4368000</v>
          </cell>
          <cell r="AG24">
            <v>4368000</v>
          </cell>
          <cell r="AH24">
            <v>4368000</v>
          </cell>
          <cell r="AI24">
            <v>4368000</v>
          </cell>
          <cell r="AJ24">
            <v>4368000</v>
          </cell>
          <cell r="AK24">
            <v>4368000</v>
          </cell>
          <cell r="AL24">
            <v>4368000</v>
          </cell>
          <cell r="AM24">
            <v>4368000</v>
          </cell>
          <cell r="AN24">
            <v>4368000</v>
          </cell>
          <cell r="AO24">
            <v>4368000</v>
          </cell>
          <cell r="AP24">
            <v>4368000</v>
          </cell>
          <cell r="AQ24">
            <v>4368000</v>
          </cell>
          <cell r="AR24">
            <v>4368000</v>
          </cell>
          <cell r="AS24">
            <v>2702754.5925925924</v>
          </cell>
          <cell r="AT24">
            <v>2702754.5925925924</v>
          </cell>
          <cell r="AU24">
            <v>2702754.5925925924</v>
          </cell>
          <cell r="AV24">
            <v>2702754.5925925924</v>
          </cell>
          <cell r="AW24">
            <v>2702754.5925925924</v>
          </cell>
          <cell r="AX24">
            <v>2702754.5925925924</v>
          </cell>
          <cell r="AY24">
            <v>2702754</v>
          </cell>
          <cell r="AZ24">
            <v>2702754.5925925924</v>
          </cell>
          <cell r="BA24">
            <v>2702754.5925925924</v>
          </cell>
          <cell r="BB24">
            <v>2702754.5925925924</v>
          </cell>
          <cell r="BC24">
            <v>2702754.5925925924</v>
          </cell>
          <cell r="BD24">
            <v>2702754.5925925924</v>
          </cell>
          <cell r="BE24">
            <v>2702754.5925925924</v>
          </cell>
          <cell r="BF24">
            <v>2702754</v>
          </cell>
          <cell r="BG24">
            <v>2702754.5925925924</v>
          </cell>
          <cell r="BH24">
            <v>2702754.5925925924</v>
          </cell>
          <cell r="BI24">
            <v>2702754.5925925924</v>
          </cell>
          <cell r="BJ24">
            <v>2702754.5925925924</v>
          </cell>
          <cell r="BK24">
            <v>2702754.5925925924</v>
          </cell>
          <cell r="BL24">
            <v>2702754.5925925924</v>
          </cell>
          <cell r="BM24">
            <v>2702754</v>
          </cell>
          <cell r="BN24">
            <v>2702754.5925925924</v>
          </cell>
          <cell r="BO24">
            <v>2702754.5925925924</v>
          </cell>
          <cell r="BP24">
            <v>2702754.5925925924</v>
          </cell>
          <cell r="BQ24">
            <v>2702754.5925925924</v>
          </cell>
          <cell r="BR24">
            <v>2702754.5925925924</v>
          </cell>
          <cell r="BS24">
            <v>2702754.5925925924</v>
          </cell>
          <cell r="BT24">
            <v>2702754</v>
          </cell>
          <cell r="BU24">
            <v>2702754.5925925924</v>
          </cell>
          <cell r="BV24">
            <v>2702754.5925925924</v>
          </cell>
          <cell r="BW24">
            <v>2702754.5925925924</v>
          </cell>
          <cell r="BX24">
            <v>2702754</v>
          </cell>
          <cell r="BY24">
            <v>2702754</v>
          </cell>
          <cell r="BZ24">
            <v>2702754</v>
          </cell>
          <cell r="CA24">
            <v>2702754</v>
          </cell>
          <cell r="CB24">
            <v>2702754</v>
          </cell>
          <cell r="CC24">
            <v>2702754</v>
          </cell>
          <cell r="CD24">
            <v>2702754</v>
          </cell>
          <cell r="CE24">
            <v>2702754</v>
          </cell>
          <cell r="CF24">
            <v>2702754</v>
          </cell>
          <cell r="CG24">
            <v>2702754</v>
          </cell>
          <cell r="CH24">
            <v>2702754</v>
          </cell>
          <cell r="CI24">
            <v>2702754</v>
          </cell>
          <cell r="CJ24">
            <v>2702754</v>
          </cell>
          <cell r="CK24">
            <v>2702754</v>
          </cell>
        </row>
        <row r="25">
          <cell r="J25">
            <v>2702754</v>
          </cell>
          <cell r="K25">
            <v>2702754</v>
          </cell>
          <cell r="L25">
            <v>2702754</v>
          </cell>
          <cell r="M25">
            <v>2702754</v>
          </cell>
          <cell r="N25">
            <v>2702754</v>
          </cell>
          <cell r="O25">
            <v>2702754</v>
          </cell>
          <cell r="P25">
            <v>2702754</v>
          </cell>
          <cell r="Q25">
            <v>2702754</v>
          </cell>
          <cell r="R25">
            <v>2702754</v>
          </cell>
          <cell r="S25">
            <v>2702754</v>
          </cell>
          <cell r="T25">
            <v>2702754</v>
          </cell>
          <cell r="U25">
            <v>2702754</v>
          </cell>
          <cell r="V25">
            <v>2702754</v>
          </cell>
          <cell r="W25">
            <v>2702754</v>
          </cell>
          <cell r="X25">
            <v>2702754</v>
          </cell>
          <cell r="Y25">
            <v>2702754</v>
          </cell>
          <cell r="Z25">
            <v>2702754</v>
          </cell>
          <cell r="AA25">
            <v>2702754</v>
          </cell>
          <cell r="AB25">
            <v>2702754</v>
          </cell>
          <cell r="AC25">
            <v>2702754</v>
          </cell>
          <cell r="AD25">
            <v>2702754</v>
          </cell>
          <cell r="AE25">
            <v>2702754</v>
          </cell>
          <cell r="AF25">
            <v>2702754</v>
          </cell>
          <cell r="AG25">
            <v>2702754</v>
          </cell>
          <cell r="AH25">
            <v>2702754</v>
          </cell>
          <cell r="AI25">
            <v>2702754</v>
          </cell>
          <cell r="AJ25">
            <v>2702754</v>
          </cell>
          <cell r="AK25">
            <v>2702754</v>
          </cell>
          <cell r="AL25">
            <v>2702754</v>
          </cell>
          <cell r="AM25">
            <v>2702754</v>
          </cell>
          <cell r="AN25">
            <v>2702754</v>
          </cell>
          <cell r="AO25">
            <v>2702754</v>
          </cell>
          <cell r="AP25">
            <v>2702754</v>
          </cell>
          <cell r="AQ25">
            <v>911743</v>
          </cell>
          <cell r="AR25">
            <v>911743</v>
          </cell>
          <cell r="AS25">
            <v>911743</v>
          </cell>
          <cell r="AT25">
            <v>911743</v>
          </cell>
          <cell r="AU25">
            <v>911743</v>
          </cell>
          <cell r="AV25">
            <v>911743</v>
          </cell>
          <cell r="AW25">
            <v>911743</v>
          </cell>
          <cell r="AX25">
            <v>911743</v>
          </cell>
          <cell r="AY25">
            <v>911743</v>
          </cell>
          <cell r="AZ25">
            <v>911743</v>
          </cell>
          <cell r="BA25">
            <v>911743</v>
          </cell>
          <cell r="BB25">
            <v>911743</v>
          </cell>
          <cell r="BC25">
            <v>911743</v>
          </cell>
          <cell r="BD25">
            <v>911743</v>
          </cell>
          <cell r="BE25">
            <v>911743</v>
          </cell>
          <cell r="BF25">
            <v>911743</v>
          </cell>
          <cell r="BG25">
            <v>911743</v>
          </cell>
          <cell r="BH25">
            <v>911743</v>
          </cell>
          <cell r="BI25">
            <v>911743</v>
          </cell>
          <cell r="BJ25">
            <v>911743</v>
          </cell>
          <cell r="BK25">
            <v>911743</v>
          </cell>
          <cell r="BL25">
            <v>911743</v>
          </cell>
          <cell r="BM25">
            <v>911743</v>
          </cell>
          <cell r="BN25">
            <v>911743</v>
          </cell>
          <cell r="BO25">
            <v>911743</v>
          </cell>
          <cell r="BP25">
            <v>911743</v>
          </cell>
          <cell r="BQ25">
            <v>911743</v>
          </cell>
          <cell r="BR25">
            <v>911743</v>
          </cell>
          <cell r="BS25">
            <v>911743</v>
          </cell>
          <cell r="BT25">
            <v>911743</v>
          </cell>
          <cell r="BU25">
            <v>911743</v>
          </cell>
          <cell r="BV25">
            <v>911743</v>
          </cell>
          <cell r="BW25">
            <v>911743</v>
          </cell>
          <cell r="BX25">
            <v>911743</v>
          </cell>
          <cell r="BY25">
            <v>911743</v>
          </cell>
          <cell r="BZ25">
            <v>911743</v>
          </cell>
          <cell r="CA25">
            <v>911743</v>
          </cell>
          <cell r="CB25">
            <v>911743</v>
          </cell>
          <cell r="CC25">
            <v>911743</v>
          </cell>
          <cell r="CD25">
            <v>911743</v>
          </cell>
          <cell r="CE25">
            <v>911743</v>
          </cell>
          <cell r="CF25">
            <v>911743</v>
          </cell>
          <cell r="CG25">
            <v>911743</v>
          </cell>
          <cell r="CH25">
            <v>911743</v>
          </cell>
          <cell r="CI25">
            <v>911743</v>
          </cell>
          <cell r="CJ25">
            <v>911743</v>
          </cell>
          <cell r="CK25">
            <v>911743</v>
          </cell>
        </row>
        <row r="26">
          <cell r="J26">
            <v>911743</v>
          </cell>
          <cell r="K26">
            <v>911743</v>
          </cell>
          <cell r="L26">
            <v>911743</v>
          </cell>
          <cell r="M26">
            <v>911743</v>
          </cell>
          <cell r="N26">
            <v>911743</v>
          </cell>
          <cell r="O26">
            <v>911743</v>
          </cell>
          <cell r="P26">
            <v>911743</v>
          </cell>
          <cell r="Q26">
            <v>911743</v>
          </cell>
          <cell r="R26">
            <v>911743</v>
          </cell>
          <cell r="S26">
            <v>911743</v>
          </cell>
          <cell r="T26">
            <v>911743</v>
          </cell>
          <cell r="U26">
            <v>911743</v>
          </cell>
          <cell r="V26">
            <v>911743</v>
          </cell>
          <cell r="W26">
            <v>911743</v>
          </cell>
          <cell r="X26">
            <v>911743</v>
          </cell>
          <cell r="Y26">
            <v>911743</v>
          </cell>
          <cell r="Z26">
            <v>911743</v>
          </cell>
          <cell r="AA26">
            <v>911743</v>
          </cell>
          <cell r="AB26">
            <v>911743</v>
          </cell>
          <cell r="AC26">
            <v>911743</v>
          </cell>
          <cell r="AD26">
            <v>911743</v>
          </cell>
          <cell r="AE26">
            <v>911743</v>
          </cell>
          <cell r="AF26">
            <v>911743</v>
          </cell>
          <cell r="AG26">
            <v>911743</v>
          </cell>
          <cell r="AH26">
            <v>911743</v>
          </cell>
          <cell r="AI26">
            <v>911743</v>
          </cell>
          <cell r="AJ26">
            <v>911743</v>
          </cell>
          <cell r="AK26">
            <v>911743</v>
          </cell>
          <cell r="AL26">
            <v>911743</v>
          </cell>
          <cell r="AM26">
            <v>911743</v>
          </cell>
          <cell r="AN26">
            <v>911743</v>
          </cell>
          <cell r="AO26">
            <v>911743</v>
          </cell>
          <cell r="AP26">
            <v>911743</v>
          </cell>
          <cell r="AQ26">
            <v>911743</v>
          </cell>
          <cell r="AR26">
            <v>911743</v>
          </cell>
          <cell r="AS26">
            <v>911743</v>
          </cell>
          <cell r="AT26">
            <v>911743</v>
          </cell>
          <cell r="AU26">
            <v>911743</v>
          </cell>
          <cell r="AV26">
            <v>911743</v>
          </cell>
          <cell r="AW26">
            <v>911743</v>
          </cell>
          <cell r="AX26">
            <v>911743</v>
          </cell>
          <cell r="AY26">
            <v>911743</v>
          </cell>
          <cell r="AZ26">
            <v>911743</v>
          </cell>
          <cell r="BA26">
            <v>911743</v>
          </cell>
          <cell r="BB26">
            <v>911743</v>
          </cell>
          <cell r="BC26">
            <v>911743</v>
          </cell>
          <cell r="BD26">
            <v>911743</v>
          </cell>
          <cell r="BE26">
            <v>911743</v>
          </cell>
          <cell r="BF26">
            <v>911743</v>
          </cell>
          <cell r="BG26">
            <v>911743</v>
          </cell>
          <cell r="BH26">
            <v>911743</v>
          </cell>
          <cell r="BI26">
            <v>911743</v>
          </cell>
          <cell r="BJ26">
            <v>911743</v>
          </cell>
          <cell r="BK26">
            <v>911743</v>
          </cell>
          <cell r="BL26">
            <v>911743</v>
          </cell>
          <cell r="BM26">
            <v>911743</v>
          </cell>
          <cell r="BN26">
            <v>911743</v>
          </cell>
          <cell r="BO26">
            <v>911743</v>
          </cell>
          <cell r="BP26">
            <v>911743</v>
          </cell>
          <cell r="BQ26">
            <v>965685</v>
          </cell>
          <cell r="BR26">
            <v>965685</v>
          </cell>
          <cell r="BS26">
            <v>965685</v>
          </cell>
          <cell r="BT26">
            <v>965685</v>
          </cell>
          <cell r="BU26">
            <v>965685</v>
          </cell>
          <cell r="BV26">
            <v>965685</v>
          </cell>
          <cell r="BW26">
            <v>965685</v>
          </cell>
          <cell r="BX26">
            <v>965685</v>
          </cell>
          <cell r="BY26">
            <v>965685</v>
          </cell>
          <cell r="BZ26">
            <v>965685</v>
          </cell>
          <cell r="CA26">
            <v>965685</v>
          </cell>
          <cell r="CB26">
            <v>965685</v>
          </cell>
          <cell r="CC26">
            <v>965685</v>
          </cell>
          <cell r="CD26">
            <v>965685</v>
          </cell>
          <cell r="CE26">
            <v>965685</v>
          </cell>
          <cell r="CF26">
            <v>965685</v>
          </cell>
          <cell r="CG26">
            <v>965685</v>
          </cell>
          <cell r="CH26">
            <v>965685</v>
          </cell>
          <cell r="CI26">
            <v>965685</v>
          </cell>
          <cell r="CJ26">
            <v>965685</v>
          </cell>
          <cell r="CK26">
            <v>965685</v>
          </cell>
        </row>
        <row r="27">
          <cell r="J27">
            <v>965685</v>
          </cell>
          <cell r="K27">
            <v>965685</v>
          </cell>
          <cell r="L27">
            <v>965685</v>
          </cell>
          <cell r="M27">
            <v>965685</v>
          </cell>
          <cell r="N27">
            <v>965685</v>
          </cell>
          <cell r="O27">
            <v>965685</v>
          </cell>
          <cell r="P27">
            <v>965685</v>
          </cell>
          <cell r="Q27">
            <v>965685</v>
          </cell>
          <cell r="R27">
            <v>965685</v>
          </cell>
          <cell r="S27">
            <v>965685</v>
          </cell>
          <cell r="T27">
            <v>965685</v>
          </cell>
          <cell r="U27">
            <v>965685</v>
          </cell>
          <cell r="V27">
            <v>965685</v>
          </cell>
          <cell r="W27">
            <v>965685</v>
          </cell>
          <cell r="X27">
            <v>965685</v>
          </cell>
          <cell r="Y27">
            <v>965685</v>
          </cell>
          <cell r="Z27">
            <v>965685</v>
          </cell>
          <cell r="AA27">
            <v>965685</v>
          </cell>
          <cell r="AB27">
            <v>965685</v>
          </cell>
          <cell r="AC27">
            <v>965685</v>
          </cell>
          <cell r="AD27">
            <v>965685</v>
          </cell>
          <cell r="AE27">
            <v>965685</v>
          </cell>
          <cell r="AF27">
            <v>965685</v>
          </cell>
          <cell r="AG27">
            <v>965685</v>
          </cell>
          <cell r="AH27">
            <v>965685</v>
          </cell>
          <cell r="AI27">
            <v>965685</v>
          </cell>
          <cell r="AJ27">
            <v>965685</v>
          </cell>
          <cell r="AK27">
            <v>965685</v>
          </cell>
          <cell r="AL27">
            <v>965685</v>
          </cell>
          <cell r="AM27">
            <v>965685</v>
          </cell>
          <cell r="AN27">
            <v>965685</v>
          </cell>
          <cell r="AO27">
            <v>965685</v>
          </cell>
          <cell r="AP27">
            <v>965685</v>
          </cell>
          <cell r="AQ27">
            <v>965685</v>
          </cell>
          <cell r="AR27">
            <v>965685</v>
          </cell>
          <cell r="AS27">
            <v>965685</v>
          </cell>
          <cell r="AT27">
            <v>965685</v>
          </cell>
          <cell r="AU27">
            <v>965685</v>
          </cell>
          <cell r="AV27">
            <v>965685</v>
          </cell>
          <cell r="AW27">
            <v>965685</v>
          </cell>
          <cell r="AX27">
            <v>965685</v>
          </cell>
          <cell r="AY27">
            <v>965685</v>
          </cell>
          <cell r="AZ27">
            <v>965685</v>
          </cell>
          <cell r="BA27">
            <v>965685</v>
          </cell>
          <cell r="BB27">
            <v>965685</v>
          </cell>
          <cell r="BC27">
            <v>965685</v>
          </cell>
          <cell r="BD27">
            <v>965685</v>
          </cell>
          <cell r="BE27">
            <v>965685</v>
          </cell>
          <cell r="BF27">
            <v>965685</v>
          </cell>
          <cell r="BG27">
            <v>1092000</v>
          </cell>
          <cell r="BH27">
            <v>1092000</v>
          </cell>
          <cell r="BI27">
            <v>1092000</v>
          </cell>
          <cell r="BJ27">
            <v>1092000</v>
          </cell>
          <cell r="BK27">
            <v>1092000</v>
          </cell>
          <cell r="BL27">
            <v>1092000</v>
          </cell>
          <cell r="BM27">
            <v>1092000</v>
          </cell>
          <cell r="BN27">
            <v>1092000</v>
          </cell>
          <cell r="BO27">
            <v>1092000</v>
          </cell>
          <cell r="BP27">
            <v>1092000</v>
          </cell>
          <cell r="BQ27">
            <v>1092000</v>
          </cell>
          <cell r="BR27">
            <v>1092000</v>
          </cell>
          <cell r="BS27">
            <v>1092000</v>
          </cell>
          <cell r="BT27">
            <v>1092000</v>
          </cell>
          <cell r="BU27">
            <v>1092000</v>
          </cell>
          <cell r="BV27">
            <v>1092000</v>
          </cell>
          <cell r="BW27">
            <v>1092000</v>
          </cell>
          <cell r="BX27">
            <v>1092000</v>
          </cell>
          <cell r="BY27">
            <v>1092000</v>
          </cell>
          <cell r="BZ27">
            <v>1092000</v>
          </cell>
          <cell r="CA27">
            <v>1092000</v>
          </cell>
          <cell r="CB27">
            <v>1092000</v>
          </cell>
          <cell r="CC27">
            <v>1092000</v>
          </cell>
          <cell r="CD27">
            <v>1092000</v>
          </cell>
          <cell r="CE27">
            <v>1092000</v>
          </cell>
          <cell r="CF27">
            <v>1092000</v>
          </cell>
          <cell r="CG27">
            <v>1092000</v>
          </cell>
          <cell r="CH27">
            <v>1092000</v>
          </cell>
          <cell r="CI27">
            <v>1092000</v>
          </cell>
          <cell r="CJ27">
            <v>1092000</v>
          </cell>
          <cell r="CK27">
            <v>1092000</v>
          </cell>
        </row>
        <row r="28">
          <cell r="J28">
            <v>1092000</v>
          </cell>
          <cell r="K28">
            <v>1092000</v>
          </cell>
          <cell r="L28">
            <v>1092000</v>
          </cell>
          <cell r="M28">
            <v>1092000</v>
          </cell>
          <cell r="N28">
            <v>1092000</v>
          </cell>
          <cell r="O28">
            <v>1092000</v>
          </cell>
          <cell r="P28">
            <v>1092000</v>
          </cell>
          <cell r="Q28">
            <v>1092000</v>
          </cell>
          <cell r="R28">
            <v>1092000</v>
          </cell>
          <cell r="S28">
            <v>1092000</v>
          </cell>
          <cell r="T28">
            <v>1092000</v>
          </cell>
          <cell r="U28">
            <v>1092000</v>
          </cell>
          <cell r="V28">
            <v>1092000</v>
          </cell>
          <cell r="W28">
            <v>1092000</v>
          </cell>
          <cell r="X28">
            <v>1092000</v>
          </cell>
          <cell r="Y28">
            <v>1092000</v>
          </cell>
          <cell r="Z28">
            <v>1092000</v>
          </cell>
          <cell r="AA28">
            <v>1092000</v>
          </cell>
          <cell r="AB28">
            <v>1092000</v>
          </cell>
          <cell r="AC28">
            <v>1092000</v>
          </cell>
          <cell r="AD28">
            <v>1092000</v>
          </cell>
          <cell r="AE28">
            <v>1092000</v>
          </cell>
          <cell r="AF28">
            <v>1092000</v>
          </cell>
          <cell r="AG28">
            <v>1092000</v>
          </cell>
          <cell r="AH28">
            <v>1092000</v>
          </cell>
          <cell r="AI28">
            <v>1092000</v>
          </cell>
          <cell r="AJ28">
            <v>1092000</v>
          </cell>
          <cell r="AK28">
            <v>1092000</v>
          </cell>
          <cell r="AL28">
            <v>1092000</v>
          </cell>
          <cell r="AM28">
            <v>1092000</v>
          </cell>
          <cell r="AN28">
            <v>1092000</v>
          </cell>
          <cell r="AO28">
            <v>1092000</v>
          </cell>
          <cell r="AP28">
            <v>1092000</v>
          </cell>
          <cell r="AQ28">
            <v>1092000</v>
          </cell>
          <cell r="AR28">
            <v>1092000</v>
          </cell>
          <cell r="AS28">
            <v>1092000</v>
          </cell>
          <cell r="AT28">
            <v>1092000</v>
          </cell>
          <cell r="AU28">
            <v>1092000</v>
          </cell>
          <cell r="AV28">
            <v>1092000</v>
          </cell>
          <cell r="AW28">
            <v>1092000</v>
          </cell>
          <cell r="AX28">
            <v>1092000</v>
          </cell>
          <cell r="AY28">
            <v>1092000</v>
          </cell>
          <cell r="AZ28">
            <v>1092000</v>
          </cell>
          <cell r="BA28">
            <v>1092000</v>
          </cell>
          <cell r="BB28">
            <v>1092000</v>
          </cell>
          <cell r="BC28">
            <v>1092000</v>
          </cell>
          <cell r="BD28">
            <v>1092000</v>
          </cell>
          <cell r="BE28">
            <v>1092000</v>
          </cell>
          <cell r="BF28">
            <v>1092000</v>
          </cell>
          <cell r="BG28">
            <v>1092000</v>
          </cell>
          <cell r="BH28">
            <v>1092000</v>
          </cell>
          <cell r="BI28">
            <v>1092000</v>
          </cell>
          <cell r="BJ28">
            <v>1092000</v>
          </cell>
          <cell r="BK28">
            <v>1092000</v>
          </cell>
          <cell r="BL28">
            <v>1092000</v>
          </cell>
          <cell r="BM28">
            <v>1092000</v>
          </cell>
          <cell r="BN28">
            <v>1092000</v>
          </cell>
          <cell r="BO28">
            <v>1092000</v>
          </cell>
          <cell r="BP28">
            <v>1092000</v>
          </cell>
          <cell r="BQ28">
            <v>1092000</v>
          </cell>
          <cell r="BR28">
            <v>1092000</v>
          </cell>
          <cell r="BS28">
            <v>1092000</v>
          </cell>
          <cell r="BT28">
            <v>1092000</v>
          </cell>
          <cell r="BU28">
            <v>1092000</v>
          </cell>
          <cell r="BV28">
            <v>1092000</v>
          </cell>
          <cell r="BW28">
            <v>1092000</v>
          </cell>
          <cell r="BX28">
            <v>1092000</v>
          </cell>
          <cell r="BY28">
            <v>1092000</v>
          </cell>
          <cell r="BZ28">
            <v>1092000</v>
          </cell>
          <cell r="CA28">
            <v>1092000</v>
          </cell>
          <cell r="CB28">
            <v>1092000</v>
          </cell>
          <cell r="CC28">
            <v>1092000</v>
          </cell>
          <cell r="CD28">
            <v>1092000</v>
          </cell>
          <cell r="CE28">
            <v>1092000</v>
          </cell>
          <cell r="CF28">
            <v>1092000</v>
          </cell>
          <cell r="CG28">
            <v>1092000</v>
          </cell>
          <cell r="CH28">
            <v>1092000</v>
          </cell>
          <cell r="CI28">
            <v>1092000</v>
          </cell>
          <cell r="CJ28">
            <v>1092000</v>
          </cell>
          <cell r="CK28">
            <v>5402800</v>
          </cell>
        </row>
        <row r="29">
          <cell r="J29">
            <v>5402800</v>
          </cell>
          <cell r="K29">
            <v>5402800</v>
          </cell>
          <cell r="L29">
            <v>5402800</v>
          </cell>
          <cell r="M29">
            <v>5402800</v>
          </cell>
          <cell r="N29">
            <v>5402800</v>
          </cell>
          <cell r="O29">
            <v>5402800</v>
          </cell>
          <cell r="P29">
            <v>5402800</v>
          </cell>
          <cell r="Q29">
            <v>5402800</v>
          </cell>
          <cell r="R29">
            <v>5402800</v>
          </cell>
          <cell r="S29">
            <v>5402800</v>
          </cell>
          <cell r="T29">
            <v>5402800</v>
          </cell>
          <cell r="U29">
            <v>5402800</v>
          </cell>
          <cell r="V29">
            <v>5402800</v>
          </cell>
          <cell r="W29">
            <v>5402800</v>
          </cell>
          <cell r="X29">
            <v>5402800</v>
          </cell>
          <cell r="Y29">
            <v>5402800</v>
          </cell>
          <cell r="Z29">
            <v>5402800</v>
          </cell>
          <cell r="AA29">
            <v>5402800</v>
          </cell>
          <cell r="AB29">
            <v>5402800</v>
          </cell>
          <cell r="AC29">
            <v>5402800</v>
          </cell>
          <cell r="AD29">
            <v>5402800</v>
          </cell>
          <cell r="AE29">
            <v>5402800</v>
          </cell>
          <cell r="AF29">
            <v>5402800</v>
          </cell>
          <cell r="AG29">
            <v>5402800</v>
          </cell>
          <cell r="AH29">
            <v>5402800</v>
          </cell>
          <cell r="AI29">
            <v>5402800</v>
          </cell>
          <cell r="AJ29">
            <v>5402800</v>
          </cell>
          <cell r="AK29">
            <v>5402800</v>
          </cell>
          <cell r="AL29">
            <v>5402800</v>
          </cell>
          <cell r="AM29">
            <v>5402800</v>
          </cell>
          <cell r="AN29">
            <v>5402800</v>
          </cell>
          <cell r="AO29">
            <v>5402800</v>
          </cell>
          <cell r="AP29">
            <v>5402800</v>
          </cell>
          <cell r="AQ29">
            <v>5402800</v>
          </cell>
          <cell r="AR29">
            <v>5402800</v>
          </cell>
          <cell r="AS29">
            <v>5402800</v>
          </cell>
          <cell r="AT29">
            <v>5402800</v>
          </cell>
          <cell r="AU29">
            <v>5402800</v>
          </cell>
          <cell r="AV29">
            <v>5402800</v>
          </cell>
          <cell r="AW29">
            <v>5402800</v>
          </cell>
          <cell r="AX29">
            <v>5402800</v>
          </cell>
          <cell r="AY29">
            <v>5402800</v>
          </cell>
          <cell r="AZ29">
            <v>5402800</v>
          </cell>
          <cell r="BA29">
            <v>5402800</v>
          </cell>
          <cell r="BB29">
            <v>5402800</v>
          </cell>
          <cell r="BC29">
            <v>5402800</v>
          </cell>
          <cell r="BD29">
            <v>5402800</v>
          </cell>
          <cell r="BE29">
            <v>5402800</v>
          </cell>
          <cell r="BF29">
            <v>5402800</v>
          </cell>
          <cell r="BG29">
            <v>5402800</v>
          </cell>
          <cell r="BH29">
            <v>5402800</v>
          </cell>
          <cell r="BI29">
            <v>5402800</v>
          </cell>
          <cell r="BJ29">
            <v>5402800</v>
          </cell>
          <cell r="BK29">
            <v>5402800</v>
          </cell>
          <cell r="BL29">
            <v>5402800</v>
          </cell>
          <cell r="BM29">
            <v>5402800</v>
          </cell>
          <cell r="BN29">
            <v>5402800</v>
          </cell>
          <cell r="BO29">
            <v>5402800</v>
          </cell>
          <cell r="BP29">
            <v>5402800</v>
          </cell>
          <cell r="BQ29">
            <v>5402800</v>
          </cell>
          <cell r="BR29">
            <v>5402800</v>
          </cell>
          <cell r="BS29">
            <v>5402800</v>
          </cell>
          <cell r="BT29">
            <v>5402800</v>
          </cell>
          <cell r="BU29">
            <v>5402800</v>
          </cell>
          <cell r="BV29">
            <v>5402800</v>
          </cell>
          <cell r="BW29">
            <v>5402800</v>
          </cell>
          <cell r="BX29">
            <v>5402800</v>
          </cell>
          <cell r="BY29">
            <v>5402800</v>
          </cell>
          <cell r="BZ29">
            <v>5402800</v>
          </cell>
          <cell r="CA29">
            <v>5402800</v>
          </cell>
          <cell r="CB29">
            <v>5402800</v>
          </cell>
          <cell r="CC29">
            <v>6497135.5</v>
          </cell>
          <cell r="CD29">
            <v>6497135.5</v>
          </cell>
          <cell r="CE29">
            <v>6497135.5</v>
          </cell>
          <cell r="CF29">
            <v>6497135.5</v>
          </cell>
          <cell r="CG29">
            <v>6497132</v>
          </cell>
          <cell r="CH29">
            <v>6497132</v>
          </cell>
          <cell r="CI29">
            <v>6497132</v>
          </cell>
          <cell r="CJ29">
            <v>6497132</v>
          </cell>
          <cell r="CK29">
            <v>6497132</v>
          </cell>
        </row>
        <row r="30">
          <cell r="J30">
            <v>6497132</v>
          </cell>
          <cell r="K30">
            <v>6497132</v>
          </cell>
          <cell r="L30">
            <v>6497132</v>
          </cell>
          <cell r="M30">
            <v>6497132</v>
          </cell>
          <cell r="N30">
            <v>6497132</v>
          </cell>
          <cell r="O30">
            <v>6497132</v>
          </cell>
          <cell r="P30">
            <v>6497132</v>
          </cell>
          <cell r="Q30">
            <v>6497132</v>
          </cell>
          <cell r="R30">
            <v>6497132</v>
          </cell>
          <cell r="S30">
            <v>6497132</v>
          </cell>
          <cell r="T30">
            <v>6497132</v>
          </cell>
          <cell r="U30">
            <v>6497132</v>
          </cell>
          <cell r="V30">
            <v>6497132</v>
          </cell>
          <cell r="W30">
            <v>6497132</v>
          </cell>
          <cell r="X30">
            <v>6497132</v>
          </cell>
          <cell r="Y30">
            <v>6497132</v>
          </cell>
          <cell r="Z30">
            <v>6497132</v>
          </cell>
          <cell r="AA30">
            <v>6497132</v>
          </cell>
          <cell r="AB30">
            <v>6497132</v>
          </cell>
          <cell r="AC30">
            <v>6497132</v>
          </cell>
          <cell r="AD30">
            <v>6497132</v>
          </cell>
          <cell r="AE30">
            <v>6497132</v>
          </cell>
          <cell r="AF30">
            <v>6497132</v>
          </cell>
          <cell r="AG30">
            <v>6497132</v>
          </cell>
          <cell r="AH30">
            <v>6497132</v>
          </cell>
          <cell r="AI30">
            <v>6497132</v>
          </cell>
          <cell r="AJ30">
            <v>6497132</v>
          </cell>
          <cell r="AK30">
            <v>6497132</v>
          </cell>
          <cell r="AL30">
            <v>6497132</v>
          </cell>
          <cell r="AM30">
            <v>6497132</v>
          </cell>
          <cell r="AN30">
            <v>6497132</v>
          </cell>
          <cell r="AO30">
            <v>6497132</v>
          </cell>
          <cell r="AP30">
            <v>6497132</v>
          </cell>
          <cell r="AQ30">
            <v>6497132</v>
          </cell>
          <cell r="AR30">
            <v>6497132</v>
          </cell>
          <cell r="AS30">
            <v>6497132</v>
          </cell>
          <cell r="AT30">
            <v>6497132</v>
          </cell>
          <cell r="AU30">
            <v>6497132</v>
          </cell>
          <cell r="AV30">
            <v>6497132</v>
          </cell>
          <cell r="AW30">
            <v>6497132</v>
          </cell>
          <cell r="AX30">
            <v>6497132</v>
          </cell>
          <cell r="AY30">
            <v>6497132</v>
          </cell>
          <cell r="AZ30">
            <v>6497132</v>
          </cell>
          <cell r="BA30">
            <v>6497132</v>
          </cell>
          <cell r="BB30">
            <v>6497132</v>
          </cell>
          <cell r="BC30">
            <v>6497132</v>
          </cell>
          <cell r="BD30">
            <v>6497132</v>
          </cell>
          <cell r="BE30">
            <v>6497132</v>
          </cell>
          <cell r="BF30">
            <v>6497132</v>
          </cell>
          <cell r="BG30">
            <v>548640</v>
          </cell>
          <cell r="BH30">
            <v>548640</v>
          </cell>
          <cell r="BI30">
            <v>548640</v>
          </cell>
          <cell r="BJ30">
            <v>548640</v>
          </cell>
          <cell r="BK30">
            <v>548640</v>
          </cell>
          <cell r="BL30">
            <v>548640</v>
          </cell>
          <cell r="BM30">
            <v>548640</v>
          </cell>
          <cell r="BN30">
            <v>548640</v>
          </cell>
          <cell r="BO30">
            <v>548640</v>
          </cell>
          <cell r="BP30">
            <v>548640</v>
          </cell>
          <cell r="BQ30">
            <v>548640</v>
          </cell>
          <cell r="BR30">
            <v>548640</v>
          </cell>
          <cell r="BS30">
            <v>548640</v>
          </cell>
          <cell r="BT30">
            <v>548640</v>
          </cell>
          <cell r="BU30">
            <v>548640</v>
          </cell>
          <cell r="BV30">
            <v>548640</v>
          </cell>
          <cell r="BW30">
            <v>548640</v>
          </cell>
          <cell r="BX30">
            <v>548640</v>
          </cell>
          <cell r="BY30">
            <v>548640</v>
          </cell>
          <cell r="BZ30">
            <v>548640</v>
          </cell>
          <cell r="CA30">
            <v>548640</v>
          </cell>
          <cell r="CB30">
            <v>548640</v>
          </cell>
          <cell r="CC30">
            <v>548640</v>
          </cell>
          <cell r="CD30">
            <v>548640</v>
          </cell>
          <cell r="CE30">
            <v>548640</v>
          </cell>
          <cell r="CF30">
            <v>548640</v>
          </cell>
          <cell r="CG30">
            <v>548640</v>
          </cell>
          <cell r="CH30">
            <v>548640</v>
          </cell>
          <cell r="CI30">
            <v>548640</v>
          </cell>
          <cell r="CJ30">
            <v>548640</v>
          </cell>
          <cell r="CK30">
            <v>548640</v>
          </cell>
        </row>
        <row r="31">
          <cell r="J31">
            <v>548640</v>
          </cell>
          <cell r="K31">
            <v>548640</v>
          </cell>
          <cell r="L31">
            <v>548640</v>
          </cell>
          <cell r="M31">
            <v>548640</v>
          </cell>
          <cell r="N31">
            <v>548640</v>
          </cell>
          <cell r="O31">
            <v>548640</v>
          </cell>
          <cell r="P31">
            <v>548640</v>
          </cell>
          <cell r="Q31">
            <v>548640</v>
          </cell>
          <cell r="R31">
            <v>548640</v>
          </cell>
          <cell r="S31">
            <v>548640</v>
          </cell>
          <cell r="T31">
            <v>548640</v>
          </cell>
          <cell r="U31">
            <v>548640</v>
          </cell>
          <cell r="V31">
            <v>548640</v>
          </cell>
          <cell r="W31">
            <v>548640</v>
          </cell>
          <cell r="X31">
            <v>548640</v>
          </cell>
          <cell r="Y31">
            <v>548640</v>
          </cell>
          <cell r="Z31">
            <v>548640</v>
          </cell>
          <cell r="AA31">
            <v>548640</v>
          </cell>
          <cell r="AB31">
            <v>548640</v>
          </cell>
          <cell r="AC31">
            <v>548640</v>
          </cell>
          <cell r="AD31">
            <v>548640</v>
          </cell>
          <cell r="AE31">
            <v>548640</v>
          </cell>
          <cell r="AF31">
            <v>548640</v>
          </cell>
          <cell r="AG31">
            <v>548640</v>
          </cell>
          <cell r="AH31">
            <v>548640</v>
          </cell>
          <cell r="AI31">
            <v>548640</v>
          </cell>
          <cell r="AJ31">
            <v>548640</v>
          </cell>
          <cell r="AK31">
            <v>548640</v>
          </cell>
          <cell r="AL31">
            <v>548640</v>
          </cell>
          <cell r="AM31">
            <v>548640</v>
          </cell>
          <cell r="AN31">
            <v>548640</v>
          </cell>
          <cell r="AO31">
            <v>548640</v>
          </cell>
          <cell r="AP31">
            <v>548640</v>
          </cell>
          <cell r="AQ31">
            <v>548640</v>
          </cell>
          <cell r="AR31">
            <v>548640</v>
          </cell>
          <cell r="AS31">
            <v>548640</v>
          </cell>
          <cell r="AT31">
            <v>548640</v>
          </cell>
          <cell r="AU31">
            <v>548640</v>
          </cell>
          <cell r="AV31">
            <v>548640</v>
          </cell>
          <cell r="AW31">
            <v>548640</v>
          </cell>
          <cell r="AX31">
            <v>548640</v>
          </cell>
          <cell r="AY31">
            <v>548640</v>
          </cell>
          <cell r="AZ31">
            <v>548640</v>
          </cell>
          <cell r="BA31">
            <v>548640</v>
          </cell>
          <cell r="BB31">
            <v>548640</v>
          </cell>
          <cell r="BC31">
            <v>548640</v>
          </cell>
          <cell r="BD31">
            <v>548640</v>
          </cell>
          <cell r="BE31">
            <v>548640</v>
          </cell>
          <cell r="BF31">
            <v>548640</v>
          </cell>
          <cell r="BG31">
            <v>548640</v>
          </cell>
          <cell r="BH31">
            <v>548640</v>
          </cell>
          <cell r="BI31">
            <v>548640</v>
          </cell>
          <cell r="BJ31">
            <v>548640</v>
          </cell>
          <cell r="BK31">
            <v>548640</v>
          </cell>
          <cell r="BL31">
            <v>548640</v>
          </cell>
          <cell r="BM31">
            <v>548640</v>
          </cell>
          <cell r="BN31">
            <v>551353.84615384613</v>
          </cell>
          <cell r="BO31">
            <v>551353.84615384613</v>
          </cell>
          <cell r="BP31">
            <v>551353.84615384613</v>
          </cell>
          <cell r="BQ31">
            <v>551353.84615384613</v>
          </cell>
          <cell r="BR31">
            <v>551353.84615384613</v>
          </cell>
          <cell r="BS31">
            <v>551353.84615384613</v>
          </cell>
          <cell r="BT31">
            <v>551353.5</v>
          </cell>
          <cell r="BU31">
            <v>551353.84615384613</v>
          </cell>
          <cell r="BV31">
            <v>551353.84615384613</v>
          </cell>
          <cell r="BW31">
            <v>551353.84615384613</v>
          </cell>
          <cell r="BX31">
            <v>551353.84615384613</v>
          </cell>
          <cell r="BY31">
            <v>551353.84615384613</v>
          </cell>
          <cell r="BZ31">
            <v>551353.84615384613</v>
          </cell>
          <cell r="CA31">
            <v>551353.5</v>
          </cell>
          <cell r="CB31">
            <v>551353.84615384613</v>
          </cell>
          <cell r="CC31">
            <v>551353.5</v>
          </cell>
          <cell r="CD31">
            <v>551353.5</v>
          </cell>
          <cell r="CE31">
            <v>551353.5</v>
          </cell>
          <cell r="CF31">
            <v>551353.5</v>
          </cell>
          <cell r="CG31">
            <v>551353.5</v>
          </cell>
          <cell r="CH31">
            <v>551353.5</v>
          </cell>
          <cell r="CI31">
            <v>551353.5</v>
          </cell>
          <cell r="CJ31">
            <v>551353.5</v>
          </cell>
          <cell r="CK31">
            <v>551353.5</v>
          </cell>
        </row>
        <row r="32">
          <cell r="J32">
            <v>551353.5</v>
          </cell>
          <cell r="K32">
            <v>551353.5</v>
          </cell>
          <cell r="L32">
            <v>551353.5</v>
          </cell>
          <cell r="M32">
            <v>551353.5</v>
          </cell>
          <cell r="N32">
            <v>551353.5</v>
          </cell>
          <cell r="O32">
            <v>551353.5</v>
          </cell>
          <cell r="P32">
            <v>551353.5</v>
          </cell>
          <cell r="Q32">
            <v>551353.5</v>
          </cell>
          <cell r="R32">
            <v>551353.5</v>
          </cell>
          <cell r="S32">
            <v>551353.5</v>
          </cell>
          <cell r="T32">
            <v>551353.5</v>
          </cell>
          <cell r="U32">
            <v>551353.5</v>
          </cell>
          <cell r="V32">
            <v>551353.5</v>
          </cell>
          <cell r="W32">
            <v>551353.5</v>
          </cell>
          <cell r="X32">
            <v>551353.5</v>
          </cell>
          <cell r="Y32">
            <v>551353.5</v>
          </cell>
          <cell r="Z32">
            <v>551353.5</v>
          </cell>
          <cell r="AA32">
            <v>551353.5</v>
          </cell>
          <cell r="AB32">
            <v>551353.5</v>
          </cell>
          <cell r="AC32">
            <v>551353.5</v>
          </cell>
          <cell r="AD32">
            <v>551353.5</v>
          </cell>
          <cell r="AE32">
            <v>551353.5</v>
          </cell>
          <cell r="AF32">
            <v>551353.5</v>
          </cell>
          <cell r="AG32">
            <v>551353.5</v>
          </cell>
          <cell r="AH32">
            <v>551353.5</v>
          </cell>
          <cell r="AI32">
            <v>551353.5</v>
          </cell>
          <cell r="AJ32">
            <v>551353.5</v>
          </cell>
          <cell r="AK32">
            <v>551353.5</v>
          </cell>
          <cell r="AL32">
            <v>551353.5</v>
          </cell>
          <cell r="AM32">
            <v>551353.5</v>
          </cell>
          <cell r="AN32">
            <v>551353.5</v>
          </cell>
          <cell r="AO32">
            <v>551353.5</v>
          </cell>
          <cell r="AP32">
            <v>551353.5</v>
          </cell>
          <cell r="AQ32">
            <v>551353.5</v>
          </cell>
          <cell r="AR32">
            <v>551353.5</v>
          </cell>
          <cell r="AS32">
            <v>551353.5</v>
          </cell>
          <cell r="AT32">
            <v>551353.5</v>
          </cell>
          <cell r="AU32">
            <v>551353.5</v>
          </cell>
          <cell r="AV32">
            <v>551353.5</v>
          </cell>
          <cell r="AW32">
            <v>551353.5</v>
          </cell>
          <cell r="AX32">
            <v>551353.5</v>
          </cell>
          <cell r="AY32">
            <v>551353.5</v>
          </cell>
          <cell r="AZ32">
            <v>551353.5</v>
          </cell>
          <cell r="BA32">
            <v>551353.5</v>
          </cell>
          <cell r="BB32">
            <v>551353.5</v>
          </cell>
          <cell r="BC32">
            <v>551353.5</v>
          </cell>
          <cell r="BD32">
            <v>551353.5</v>
          </cell>
          <cell r="BE32">
            <v>551353.5</v>
          </cell>
          <cell r="BF32">
            <v>551353.5</v>
          </cell>
          <cell r="BG32">
            <v>551353.5</v>
          </cell>
          <cell r="BH32">
            <v>551353.5</v>
          </cell>
          <cell r="BI32">
            <v>551353.5</v>
          </cell>
          <cell r="BJ32">
            <v>551353.5</v>
          </cell>
          <cell r="BK32">
            <v>551353.5</v>
          </cell>
          <cell r="BL32">
            <v>551353.5</v>
          </cell>
          <cell r="BM32">
            <v>551353.5</v>
          </cell>
          <cell r="BN32">
            <v>551353.5</v>
          </cell>
          <cell r="BO32">
            <v>551353.5</v>
          </cell>
          <cell r="BP32">
            <v>551353.5</v>
          </cell>
          <cell r="BQ32">
            <v>551353.5</v>
          </cell>
          <cell r="BR32">
            <v>551353.5</v>
          </cell>
          <cell r="BS32">
            <v>551353.5</v>
          </cell>
          <cell r="BT32">
            <v>551353.5</v>
          </cell>
          <cell r="BU32">
            <v>551353.5</v>
          </cell>
          <cell r="BV32">
            <v>551353.5</v>
          </cell>
          <cell r="BW32">
            <v>551353.5</v>
          </cell>
          <cell r="BX32">
            <v>551353.5</v>
          </cell>
          <cell r="BY32">
            <v>551353.5</v>
          </cell>
          <cell r="BZ32">
            <v>551353.5</v>
          </cell>
          <cell r="CA32">
            <v>551353.5</v>
          </cell>
          <cell r="CB32">
            <v>551353.5</v>
          </cell>
          <cell r="CC32">
            <v>551353.5</v>
          </cell>
          <cell r="CD32">
            <v>551353.5</v>
          </cell>
          <cell r="CE32">
            <v>551353.5</v>
          </cell>
          <cell r="CF32">
            <v>551353.5</v>
          </cell>
          <cell r="CG32">
            <v>551353.5</v>
          </cell>
          <cell r="CH32">
            <v>551353.5</v>
          </cell>
          <cell r="CI32">
            <v>551353.5</v>
          </cell>
          <cell r="CJ32">
            <v>551353.5</v>
          </cell>
          <cell r="CK32">
            <v>28710000</v>
          </cell>
        </row>
        <row r="33">
          <cell r="J33">
            <v>28710000</v>
          </cell>
          <cell r="K33">
            <v>28710000</v>
          </cell>
          <cell r="L33">
            <v>28710000</v>
          </cell>
          <cell r="M33">
            <v>28710000</v>
          </cell>
          <cell r="N33">
            <v>28710000</v>
          </cell>
          <cell r="O33">
            <v>28710000</v>
          </cell>
          <cell r="P33">
            <v>28710000</v>
          </cell>
          <cell r="Q33">
            <v>28710000</v>
          </cell>
          <cell r="R33">
            <v>28710000</v>
          </cell>
          <cell r="S33">
            <v>28710000</v>
          </cell>
          <cell r="T33">
            <v>28710000</v>
          </cell>
          <cell r="U33">
            <v>28710000</v>
          </cell>
          <cell r="V33">
            <v>28710000</v>
          </cell>
          <cell r="W33">
            <v>28710000</v>
          </cell>
          <cell r="X33">
            <v>28710000</v>
          </cell>
          <cell r="Y33">
            <v>28710000</v>
          </cell>
          <cell r="Z33">
            <v>28710000</v>
          </cell>
          <cell r="AA33">
            <v>28710000</v>
          </cell>
          <cell r="AB33">
            <v>28710000</v>
          </cell>
          <cell r="AC33">
            <v>28710000</v>
          </cell>
          <cell r="AD33">
            <v>28710000</v>
          </cell>
          <cell r="AE33">
            <v>28710000</v>
          </cell>
          <cell r="AF33">
            <v>28710000</v>
          </cell>
          <cell r="AG33">
            <v>28710000</v>
          </cell>
          <cell r="AH33">
            <v>28710000</v>
          </cell>
          <cell r="AI33">
            <v>28710000</v>
          </cell>
          <cell r="AJ33">
            <v>28710000</v>
          </cell>
          <cell r="AK33">
            <v>28710000</v>
          </cell>
          <cell r="AL33">
            <v>28710000</v>
          </cell>
          <cell r="AM33">
            <v>28710000</v>
          </cell>
          <cell r="AN33">
            <v>28710000</v>
          </cell>
          <cell r="AO33">
            <v>28710000</v>
          </cell>
          <cell r="AP33">
            <v>28710000</v>
          </cell>
          <cell r="AQ33">
            <v>28710000</v>
          </cell>
          <cell r="AR33">
            <v>28710000</v>
          </cell>
          <cell r="AS33">
            <v>28710000</v>
          </cell>
          <cell r="AT33">
            <v>28710000</v>
          </cell>
          <cell r="AU33">
            <v>28710000</v>
          </cell>
          <cell r="AV33">
            <v>28710000</v>
          </cell>
          <cell r="AW33">
            <v>28710000</v>
          </cell>
          <cell r="AX33">
            <v>28710000</v>
          </cell>
          <cell r="AY33">
            <v>28710000</v>
          </cell>
          <cell r="AZ33">
            <v>28710000</v>
          </cell>
          <cell r="BA33">
            <v>28710000</v>
          </cell>
          <cell r="BB33">
            <v>28710000</v>
          </cell>
          <cell r="BC33">
            <v>28710000</v>
          </cell>
          <cell r="BD33">
            <v>28710000</v>
          </cell>
          <cell r="BE33">
            <v>28710000</v>
          </cell>
          <cell r="BF33">
            <v>28710000</v>
          </cell>
          <cell r="BG33">
            <v>28710000</v>
          </cell>
          <cell r="BH33">
            <v>28710000</v>
          </cell>
          <cell r="BI33">
            <v>28710000</v>
          </cell>
          <cell r="BJ33">
            <v>28710000</v>
          </cell>
          <cell r="BK33">
            <v>28710000</v>
          </cell>
          <cell r="BL33">
            <v>28710000</v>
          </cell>
          <cell r="BM33">
            <v>28710000</v>
          </cell>
          <cell r="BN33">
            <v>28710000</v>
          </cell>
          <cell r="BO33">
            <v>28710000</v>
          </cell>
          <cell r="BP33">
            <v>28710000</v>
          </cell>
          <cell r="BQ33">
            <v>28710000</v>
          </cell>
          <cell r="BR33">
            <v>28710000</v>
          </cell>
          <cell r="BS33">
            <v>28710000</v>
          </cell>
          <cell r="BT33">
            <v>28710000</v>
          </cell>
          <cell r="BU33">
            <v>708566.66666666663</v>
          </cell>
          <cell r="BV33">
            <v>708566.66666666663</v>
          </cell>
          <cell r="BW33">
            <v>708566.66666666663</v>
          </cell>
          <cell r="BX33">
            <v>708566.66666666663</v>
          </cell>
          <cell r="BY33">
            <v>708566.66666666663</v>
          </cell>
          <cell r="BZ33">
            <v>708566.66666666663</v>
          </cell>
          <cell r="CA33">
            <v>708566.5</v>
          </cell>
          <cell r="CB33">
            <v>708566.5</v>
          </cell>
          <cell r="CC33">
            <v>708566.5</v>
          </cell>
          <cell r="CD33">
            <v>708566.5</v>
          </cell>
          <cell r="CE33">
            <v>708566.5</v>
          </cell>
          <cell r="CF33">
            <v>708566.5</v>
          </cell>
          <cell r="CG33">
            <v>708566.5</v>
          </cell>
          <cell r="CH33">
            <v>708566.5</v>
          </cell>
          <cell r="CI33">
            <v>708566.5</v>
          </cell>
          <cell r="CJ33">
            <v>708566.5</v>
          </cell>
          <cell r="CK33">
            <v>708566.5</v>
          </cell>
        </row>
        <row r="34">
          <cell r="J34">
            <v>708566.5</v>
          </cell>
          <cell r="K34">
            <v>708566.5</v>
          </cell>
          <cell r="L34">
            <v>708566.5</v>
          </cell>
          <cell r="M34">
            <v>708566.5</v>
          </cell>
          <cell r="N34">
            <v>708566.5</v>
          </cell>
          <cell r="O34">
            <v>708566.5</v>
          </cell>
          <cell r="P34">
            <v>708566.5</v>
          </cell>
          <cell r="Q34">
            <v>708566.5</v>
          </cell>
          <cell r="R34">
            <v>708566.5</v>
          </cell>
          <cell r="S34">
            <v>708566.5</v>
          </cell>
          <cell r="T34">
            <v>708566.5</v>
          </cell>
          <cell r="U34">
            <v>708566.5</v>
          </cell>
          <cell r="V34">
            <v>708566.5</v>
          </cell>
          <cell r="W34">
            <v>708566.5</v>
          </cell>
          <cell r="X34">
            <v>708566.5</v>
          </cell>
          <cell r="Y34">
            <v>708566.5</v>
          </cell>
          <cell r="Z34">
            <v>708566.5</v>
          </cell>
          <cell r="AA34">
            <v>708566.5</v>
          </cell>
          <cell r="AB34">
            <v>708566.5</v>
          </cell>
          <cell r="AC34">
            <v>708566.5</v>
          </cell>
          <cell r="AD34">
            <v>708566.5</v>
          </cell>
          <cell r="AE34">
            <v>708566.5</v>
          </cell>
          <cell r="AF34">
            <v>708566.5</v>
          </cell>
          <cell r="AG34">
            <v>708566.5</v>
          </cell>
          <cell r="AH34">
            <v>708566.5</v>
          </cell>
          <cell r="AI34">
            <v>708566.5</v>
          </cell>
          <cell r="AJ34">
            <v>708566.5</v>
          </cell>
          <cell r="AK34">
            <v>708566.5</v>
          </cell>
          <cell r="AL34">
            <v>708566.5</v>
          </cell>
          <cell r="AM34">
            <v>708566.5</v>
          </cell>
          <cell r="AN34">
            <v>708566.5</v>
          </cell>
          <cell r="AO34">
            <v>708566.5</v>
          </cell>
          <cell r="AP34">
            <v>708566.5</v>
          </cell>
          <cell r="AQ34">
            <v>708566.5</v>
          </cell>
          <cell r="AR34">
            <v>708566.5</v>
          </cell>
          <cell r="AS34">
            <v>708566.5</v>
          </cell>
          <cell r="AT34">
            <v>708566.5</v>
          </cell>
          <cell r="AU34">
            <v>708566.5</v>
          </cell>
          <cell r="AV34">
            <v>708566.5</v>
          </cell>
          <cell r="AW34">
            <v>708566.5</v>
          </cell>
          <cell r="AX34">
            <v>708566.5</v>
          </cell>
          <cell r="AY34">
            <v>708566.5</v>
          </cell>
          <cell r="AZ34">
            <v>708566.5</v>
          </cell>
          <cell r="BA34">
            <v>708566.5</v>
          </cell>
          <cell r="BB34">
            <v>708566.5</v>
          </cell>
          <cell r="BC34">
            <v>708566.5</v>
          </cell>
          <cell r="BD34">
            <v>708566.5</v>
          </cell>
          <cell r="BE34">
            <v>708566.5</v>
          </cell>
          <cell r="BF34">
            <v>708566.5</v>
          </cell>
          <cell r="BG34">
            <v>708566.5</v>
          </cell>
          <cell r="BH34">
            <v>708566.5</v>
          </cell>
          <cell r="BI34">
            <v>708566.5</v>
          </cell>
          <cell r="BJ34">
            <v>708566.5</v>
          </cell>
          <cell r="BK34">
            <v>708566.5</v>
          </cell>
          <cell r="BL34">
            <v>708566.5</v>
          </cell>
          <cell r="BM34">
            <v>708566.5</v>
          </cell>
          <cell r="BN34">
            <v>708566.5</v>
          </cell>
          <cell r="BO34">
            <v>708566.5</v>
          </cell>
          <cell r="BP34">
            <v>708566.5</v>
          </cell>
          <cell r="BQ34">
            <v>708566.5</v>
          </cell>
          <cell r="BR34">
            <v>708566.5</v>
          </cell>
          <cell r="BS34">
            <v>708566.5</v>
          </cell>
          <cell r="BT34">
            <v>708566.5</v>
          </cell>
          <cell r="BU34">
            <v>708566.5</v>
          </cell>
          <cell r="BV34">
            <v>708566.5</v>
          </cell>
          <cell r="BW34">
            <v>708566.5</v>
          </cell>
          <cell r="BX34">
            <v>708566.5</v>
          </cell>
          <cell r="BY34">
            <v>708566.5</v>
          </cell>
          <cell r="BZ34">
            <v>708566.5</v>
          </cell>
          <cell r="CA34">
            <v>708566.5</v>
          </cell>
          <cell r="CB34">
            <v>708566.5</v>
          </cell>
          <cell r="CC34">
            <v>708566.5</v>
          </cell>
          <cell r="CD34">
            <v>708566.5</v>
          </cell>
          <cell r="CE34">
            <v>708566.5</v>
          </cell>
          <cell r="CF34">
            <v>708566.5</v>
          </cell>
          <cell r="CG34">
            <v>708566.5</v>
          </cell>
          <cell r="CH34">
            <v>708566.5</v>
          </cell>
          <cell r="CI34">
            <v>708566.5</v>
          </cell>
          <cell r="CJ34">
            <v>708566.5</v>
          </cell>
          <cell r="CK34">
            <v>625400</v>
          </cell>
        </row>
        <row r="35">
          <cell r="J35">
            <v>625400</v>
          </cell>
          <cell r="K35">
            <v>625400</v>
          </cell>
          <cell r="L35">
            <v>625400</v>
          </cell>
          <cell r="M35">
            <v>625400</v>
          </cell>
          <cell r="N35">
            <v>625400</v>
          </cell>
          <cell r="O35">
            <v>625400</v>
          </cell>
          <cell r="P35">
            <v>625400</v>
          </cell>
          <cell r="Q35">
            <v>625400</v>
          </cell>
          <cell r="R35">
            <v>625400</v>
          </cell>
          <cell r="S35">
            <v>625400</v>
          </cell>
          <cell r="T35">
            <v>625400</v>
          </cell>
          <cell r="U35">
            <v>625400</v>
          </cell>
          <cell r="V35">
            <v>625400</v>
          </cell>
          <cell r="W35">
            <v>625400</v>
          </cell>
          <cell r="X35">
            <v>625400</v>
          </cell>
          <cell r="Y35">
            <v>625400</v>
          </cell>
          <cell r="Z35">
            <v>625400</v>
          </cell>
          <cell r="AA35">
            <v>625400</v>
          </cell>
          <cell r="AB35">
            <v>625400</v>
          </cell>
          <cell r="AC35">
            <v>625400</v>
          </cell>
          <cell r="AD35">
            <v>625400</v>
          </cell>
          <cell r="AE35">
            <v>625400</v>
          </cell>
          <cell r="AF35">
            <v>625400</v>
          </cell>
          <cell r="AG35">
            <v>625400</v>
          </cell>
          <cell r="AH35">
            <v>625400</v>
          </cell>
          <cell r="AI35">
            <v>625400</v>
          </cell>
          <cell r="AJ35">
            <v>625400</v>
          </cell>
          <cell r="AK35">
            <v>625400</v>
          </cell>
          <cell r="AL35">
            <v>625400</v>
          </cell>
          <cell r="AM35">
            <v>625400</v>
          </cell>
          <cell r="AN35">
            <v>625400</v>
          </cell>
          <cell r="AO35">
            <v>625400</v>
          </cell>
          <cell r="AP35">
            <v>625400</v>
          </cell>
          <cell r="AQ35">
            <v>625400</v>
          </cell>
          <cell r="AR35">
            <v>625400</v>
          </cell>
          <cell r="AS35">
            <v>625400</v>
          </cell>
          <cell r="AT35">
            <v>625400</v>
          </cell>
          <cell r="AU35">
            <v>625400</v>
          </cell>
          <cell r="AV35">
            <v>625400</v>
          </cell>
          <cell r="AW35">
            <v>625400</v>
          </cell>
          <cell r="AX35">
            <v>625400</v>
          </cell>
          <cell r="AY35">
            <v>625400</v>
          </cell>
          <cell r="AZ35">
            <v>625400</v>
          </cell>
          <cell r="BA35">
            <v>625400</v>
          </cell>
          <cell r="BB35">
            <v>625400</v>
          </cell>
          <cell r="BC35">
            <v>625400</v>
          </cell>
          <cell r="BD35">
            <v>625400</v>
          </cell>
          <cell r="BE35">
            <v>625400</v>
          </cell>
          <cell r="BF35">
            <v>625400</v>
          </cell>
          <cell r="BG35">
            <v>625400</v>
          </cell>
          <cell r="BH35">
            <v>625400</v>
          </cell>
          <cell r="BI35">
            <v>625400</v>
          </cell>
          <cell r="BJ35">
            <v>625400</v>
          </cell>
          <cell r="BK35">
            <v>625400</v>
          </cell>
          <cell r="BL35">
            <v>625400</v>
          </cell>
          <cell r="BM35">
            <v>625400</v>
          </cell>
          <cell r="BN35">
            <v>625400</v>
          </cell>
          <cell r="BO35">
            <v>625400</v>
          </cell>
          <cell r="BP35">
            <v>625400</v>
          </cell>
          <cell r="BQ35">
            <v>625400</v>
          </cell>
          <cell r="BR35">
            <v>625400</v>
          </cell>
          <cell r="BS35">
            <v>625400</v>
          </cell>
          <cell r="BT35">
            <v>625400</v>
          </cell>
          <cell r="BU35">
            <v>625400</v>
          </cell>
          <cell r="BV35">
            <v>625400</v>
          </cell>
          <cell r="BW35">
            <v>625400</v>
          </cell>
          <cell r="BX35">
            <v>625400</v>
          </cell>
          <cell r="BY35">
            <v>625400</v>
          </cell>
          <cell r="BZ35">
            <v>625400</v>
          </cell>
          <cell r="CA35">
            <v>625400</v>
          </cell>
          <cell r="CB35">
            <v>625400</v>
          </cell>
          <cell r="CC35">
            <v>625400</v>
          </cell>
          <cell r="CD35">
            <v>625400</v>
          </cell>
          <cell r="CE35">
            <v>625400</v>
          </cell>
          <cell r="CF35">
            <v>625400</v>
          </cell>
          <cell r="CG35">
            <v>625400</v>
          </cell>
          <cell r="CH35">
            <v>625400</v>
          </cell>
          <cell r="CI35">
            <v>625400</v>
          </cell>
          <cell r="CJ35">
            <v>625400</v>
          </cell>
          <cell r="CK35">
            <v>398000</v>
          </cell>
        </row>
        <row r="36">
          <cell r="J36">
            <v>398000</v>
          </cell>
          <cell r="K36">
            <v>398000</v>
          </cell>
          <cell r="L36">
            <v>398000</v>
          </cell>
          <cell r="M36">
            <v>398000</v>
          </cell>
          <cell r="N36">
            <v>398000</v>
          </cell>
          <cell r="O36">
            <v>398000</v>
          </cell>
          <cell r="P36">
            <v>398000</v>
          </cell>
          <cell r="Q36">
            <v>398000</v>
          </cell>
          <cell r="R36">
            <v>398000</v>
          </cell>
          <cell r="S36">
            <v>398000</v>
          </cell>
          <cell r="T36">
            <v>398000</v>
          </cell>
          <cell r="U36">
            <v>398000</v>
          </cell>
          <cell r="V36">
            <v>398000</v>
          </cell>
          <cell r="W36">
            <v>398000</v>
          </cell>
          <cell r="X36">
            <v>398000</v>
          </cell>
          <cell r="Y36">
            <v>398000</v>
          </cell>
          <cell r="Z36">
            <v>398000</v>
          </cell>
          <cell r="AA36">
            <v>398000</v>
          </cell>
          <cell r="AB36">
            <v>398000</v>
          </cell>
          <cell r="AC36">
            <v>398000</v>
          </cell>
          <cell r="AD36">
            <v>398000</v>
          </cell>
          <cell r="AE36">
            <v>398000</v>
          </cell>
          <cell r="AF36">
            <v>398000</v>
          </cell>
          <cell r="AG36">
            <v>398000</v>
          </cell>
          <cell r="AH36">
            <v>398000</v>
          </cell>
          <cell r="AI36">
            <v>398000</v>
          </cell>
          <cell r="AJ36">
            <v>398000</v>
          </cell>
          <cell r="AK36">
            <v>398000</v>
          </cell>
          <cell r="AL36">
            <v>398000</v>
          </cell>
          <cell r="AM36">
            <v>398000</v>
          </cell>
          <cell r="AN36">
            <v>398000</v>
          </cell>
          <cell r="AO36">
            <v>398000</v>
          </cell>
          <cell r="AP36">
            <v>398000</v>
          </cell>
          <cell r="AQ36">
            <v>398000</v>
          </cell>
          <cell r="AR36">
            <v>398000</v>
          </cell>
          <cell r="AS36">
            <v>398000</v>
          </cell>
          <cell r="AT36">
            <v>398000</v>
          </cell>
          <cell r="AU36">
            <v>398000</v>
          </cell>
          <cell r="AV36">
            <v>398000</v>
          </cell>
          <cell r="AW36">
            <v>398000</v>
          </cell>
          <cell r="AX36">
            <v>398000</v>
          </cell>
          <cell r="AY36">
            <v>398000</v>
          </cell>
          <cell r="AZ36">
            <v>398000</v>
          </cell>
          <cell r="BA36">
            <v>398000</v>
          </cell>
          <cell r="BB36">
            <v>398000</v>
          </cell>
          <cell r="BC36">
            <v>398000</v>
          </cell>
          <cell r="BD36">
            <v>398000</v>
          </cell>
          <cell r="BE36">
            <v>398000</v>
          </cell>
          <cell r="BF36">
            <v>398000</v>
          </cell>
          <cell r="BG36">
            <v>398000</v>
          </cell>
          <cell r="BH36">
            <v>398000</v>
          </cell>
          <cell r="BI36">
            <v>398000</v>
          </cell>
          <cell r="BJ36">
            <v>398000</v>
          </cell>
          <cell r="BK36">
            <v>398000</v>
          </cell>
          <cell r="BL36">
            <v>398000</v>
          </cell>
          <cell r="BM36">
            <v>398000</v>
          </cell>
          <cell r="BN36">
            <v>398000</v>
          </cell>
          <cell r="BO36">
            <v>398000</v>
          </cell>
          <cell r="BP36">
            <v>398000</v>
          </cell>
          <cell r="BQ36">
            <v>398000</v>
          </cell>
          <cell r="BR36">
            <v>398000</v>
          </cell>
          <cell r="BS36">
            <v>398000</v>
          </cell>
          <cell r="BT36">
            <v>398000</v>
          </cell>
          <cell r="BU36">
            <v>398000</v>
          </cell>
          <cell r="BV36">
            <v>398000</v>
          </cell>
          <cell r="BW36">
            <v>398000</v>
          </cell>
          <cell r="BX36">
            <v>398000</v>
          </cell>
          <cell r="BY36">
            <v>398000</v>
          </cell>
          <cell r="BZ36">
            <v>398000</v>
          </cell>
          <cell r="CA36">
            <v>398000</v>
          </cell>
          <cell r="CB36">
            <v>398000</v>
          </cell>
          <cell r="CC36">
            <v>398000</v>
          </cell>
          <cell r="CD36">
            <v>398000</v>
          </cell>
          <cell r="CE36">
            <v>398000</v>
          </cell>
          <cell r="CF36">
            <v>398000</v>
          </cell>
          <cell r="CG36">
            <v>398000</v>
          </cell>
          <cell r="CH36">
            <v>398000</v>
          </cell>
          <cell r="CI36">
            <v>398000</v>
          </cell>
          <cell r="CJ36">
            <v>398000</v>
          </cell>
          <cell r="CK36">
            <v>1015400</v>
          </cell>
        </row>
        <row r="37">
          <cell r="J37">
            <v>1015400</v>
          </cell>
          <cell r="K37">
            <v>1015400</v>
          </cell>
          <cell r="L37">
            <v>1015400</v>
          </cell>
          <cell r="M37">
            <v>1015400</v>
          </cell>
          <cell r="N37">
            <v>1015400</v>
          </cell>
          <cell r="O37">
            <v>1015400</v>
          </cell>
          <cell r="P37">
            <v>1015400</v>
          </cell>
          <cell r="Q37">
            <v>1015400</v>
          </cell>
          <cell r="R37">
            <v>1015400</v>
          </cell>
          <cell r="S37">
            <v>1015400</v>
          </cell>
          <cell r="T37">
            <v>1015400</v>
          </cell>
          <cell r="U37">
            <v>1015400</v>
          </cell>
          <cell r="V37">
            <v>1015400</v>
          </cell>
          <cell r="W37">
            <v>1015400</v>
          </cell>
          <cell r="X37">
            <v>1015400</v>
          </cell>
          <cell r="Y37">
            <v>1015400</v>
          </cell>
          <cell r="Z37">
            <v>1015400</v>
          </cell>
          <cell r="AA37">
            <v>1015400</v>
          </cell>
          <cell r="AB37">
            <v>1015400</v>
          </cell>
          <cell r="AC37">
            <v>1015400</v>
          </cell>
          <cell r="AD37">
            <v>1015400</v>
          </cell>
          <cell r="AE37">
            <v>1015400</v>
          </cell>
          <cell r="AF37">
            <v>1015400</v>
          </cell>
          <cell r="AG37">
            <v>1015400</v>
          </cell>
          <cell r="AH37">
            <v>1015400</v>
          </cell>
          <cell r="AI37">
            <v>1015400</v>
          </cell>
          <cell r="AJ37">
            <v>1015400</v>
          </cell>
          <cell r="AK37">
            <v>1015400</v>
          </cell>
          <cell r="AL37">
            <v>1015400</v>
          </cell>
          <cell r="AM37">
            <v>1015400</v>
          </cell>
          <cell r="AN37">
            <v>1015400</v>
          </cell>
          <cell r="AO37">
            <v>1015400</v>
          </cell>
          <cell r="AP37">
            <v>1015400</v>
          </cell>
          <cell r="AQ37">
            <v>1015400</v>
          </cell>
          <cell r="AR37">
            <v>1015400</v>
          </cell>
          <cell r="AS37">
            <v>1015400</v>
          </cell>
          <cell r="AT37">
            <v>1015400</v>
          </cell>
          <cell r="AU37">
            <v>1015400</v>
          </cell>
          <cell r="AV37">
            <v>1015400</v>
          </cell>
          <cell r="AW37">
            <v>1015400</v>
          </cell>
          <cell r="AX37">
            <v>1015400</v>
          </cell>
          <cell r="AY37">
            <v>1015400</v>
          </cell>
          <cell r="AZ37">
            <v>1015400</v>
          </cell>
          <cell r="BA37">
            <v>1015400</v>
          </cell>
          <cell r="BB37">
            <v>1015400</v>
          </cell>
          <cell r="BC37">
            <v>1015400</v>
          </cell>
          <cell r="BD37">
            <v>1015400</v>
          </cell>
          <cell r="BE37">
            <v>1015400</v>
          </cell>
          <cell r="BF37">
            <v>1015400</v>
          </cell>
          <cell r="BG37">
            <v>1015400</v>
          </cell>
          <cell r="BH37">
            <v>1015400</v>
          </cell>
          <cell r="BI37">
            <v>1015400</v>
          </cell>
          <cell r="BJ37">
            <v>1015400</v>
          </cell>
          <cell r="BK37">
            <v>1015400</v>
          </cell>
          <cell r="BL37">
            <v>1015400</v>
          </cell>
          <cell r="BM37">
            <v>1015400</v>
          </cell>
          <cell r="BN37">
            <v>1015400</v>
          </cell>
          <cell r="BO37">
            <v>1015400</v>
          </cell>
          <cell r="BP37">
            <v>1015400</v>
          </cell>
          <cell r="BQ37">
            <v>1015400</v>
          </cell>
          <cell r="BR37">
            <v>1015400</v>
          </cell>
          <cell r="BS37">
            <v>1015400</v>
          </cell>
          <cell r="BT37">
            <v>1015400</v>
          </cell>
          <cell r="BU37">
            <v>2200000</v>
          </cell>
          <cell r="BV37">
            <v>2200000</v>
          </cell>
          <cell r="BW37">
            <v>2200000</v>
          </cell>
          <cell r="BX37">
            <v>2200000</v>
          </cell>
          <cell r="BY37">
            <v>2200000</v>
          </cell>
          <cell r="BZ37">
            <v>2200000</v>
          </cell>
          <cell r="CA37">
            <v>2200000</v>
          </cell>
          <cell r="CB37">
            <v>2200000</v>
          </cell>
          <cell r="CC37">
            <v>2200000</v>
          </cell>
          <cell r="CD37">
            <v>2200000</v>
          </cell>
          <cell r="CE37">
            <v>2200000</v>
          </cell>
          <cell r="CF37">
            <v>2200000</v>
          </cell>
          <cell r="CG37">
            <v>2200000</v>
          </cell>
          <cell r="CH37">
            <v>2200000</v>
          </cell>
          <cell r="CI37">
            <v>2200000</v>
          </cell>
          <cell r="CJ37">
            <v>2200000</v>
          </cell>
          <cell r="CK37">
            <v>2200000</v>
          </cell>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 val="BHA"/>
      <sheetName val="PDM RUN"/>
      <sheetName val="TABLA EQUIPOS"/>
      <sheetName val="TABLA MATERIALES"/>
      <sheetName val="TABLA SALARIOS"/>
      <sheetName val="RES GASOL"/>
      <sheetName val="POZOS"/>
      <sheetName val="BRUTA-INY"/>
      <sheetName val="Programa"/>
      <sheetName val="BHA#1"/>
      <sheetName val="GRAFICA-SEMANAL"/>
      <sheetName val="Soporte Valores "/>
    </sheetNames>
    <sheetDataSet>
      <sheetData sheetId="0">
        <row r="8">
          <cell r="F8" t="str">
            <v>PRICES</v>
          </cell>
        </row>
      </sheetData>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1. MODELO 60KB"/>
    </sheetNames>
    <sheetDataSet>
      <sheetData sheetId="0"/>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Civil work"/>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LISTADO APU"/>
      <sheetName val="Puntajes"/>
      <sheetName val="INDICE"/>
      <sheetName val="APU_PART2"/>
      <sheetName val="A__P__U_2"/>
      <sheetName val="Análisis_de_precios"/>
      <sheetName val="Analisis_de_Precios_Unitarios_2"/>
      <sheetName val="ESTADO_RED"/>
      <sheetName val="GENERALIDADES_"/>
      <sheetName val="A__P__U_3"/>
      <sheetName val="TOTCAPIT"/>
      <sheetName val="JORNABAS"/>
      <sheetName val="MATERIALES"/>
      <sheetName val="TOTCUADEQ"/>
      <sheetName val="TOTCUADMO"/>
      <sheetName val="Anexo No. 5"/>
      <sheetName val="5094-2003"/>
      <sheetName val="FINANCIERA"/>
      <sheetName val="DATOS"/>
      <sheetName val="PREACTA"/>
      <sheetName val="ESTADO VÍA-CRIT.TECNICO"/>
      <sheetName val="PRESUPUESTO"/>
      <sheetName val="MANO"/>
      <sheetName val="EQUIPO"/>
      <sheetName val="MATERIAL"/>
      <sheetName val="TRANSPORTE"/>
      <sheetName val="BASES"/>
      <sheetName val="Aerocivil - Cantidades "/>
      <sheetName val="Aerocivil Acta"/>
      <sheetName val="Aerocivil IVA"/>
      <sheetName val="101 Loc Y Repl"/>
      <sheetName val="CRONOGRAMA AMBIENTAL"/>
      <sheetName val="DATA"/>
      <sheetName val="COSTOS INDIRECTOS"/>
      <sheetName val="M&amp;E "/>
      <sheetName val="UTILIDAD ESPERADA"/>
      <sheetName val="SOLICITUDES DE PERSONAL"/>
      <sheetName val="PLAN DE INVERSIÓN ANTICIPO"/>
      <sheetName val="DL"/>
      <sheetName val="2)"/>
      <sheetName val="3) PRESUPUESTO"/>
      <sheetName val="PRIMARIO APU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EYD"/>
      <sheetName val="5) P-INVERSIONES"/>
      <sheetName val="6) FLUJO DE CAJA"/>
      <sheetName val="7) INST PROV"/>
      <sheetName val="FLUJO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 val="Accidentalidad"/>
      <sheetName val="Causa Posible"/>
      <sheetName val="Elementos Involucrados"/>
      <sheetName val="ESTADO RED"/>
      <sheetName val="CARRETERAS"/>
      <sheetName val="GENERALIDADES "/>
      <sheetName val="INSUMOS"/>
      <sheetName val="A.P.U."/>
      <sheetName val="A.P.U. (2)"/>
      <sheetName val="RESUMEN VIAS"/>
      <sheetName val="COSTOS POR KM"/>
      <sheetName val="RESUMEN UNITARIOS"/>
      <sheetName val="Res-Accide-10"/>
      <sheetName val="PORTADA "/>
      <sheetName val="INDICE"/>
      <sheetName val="Materiales"/>
      <sheetName val="200.1"/>
      <sheetName val="200.2"/>
      <sheetName val="201.1"/>
      <sheetName val="201.2"/>
      <sheetName val="201.3"/>
      <sheetName val="201.4"/>
      <sheetName val="201.8"/>
      <sheetName val="201.10"/>
      <sheetName val="201.11"/>
      <sheetName val="201.12"/>
      <sheetName val="201.13"/>
      <sheetName val="201.14"/>
      <sheetName val="201.15"/>
      <sheetName val="201.16"/>
      <sheetName val="201.17"/>
      <sheetName val="201.18"/>
      <sheetName val="201.19"/>
      <sheetName val="201.20"/>
      <sheetName val="201.21"/>
      <sheetName val="201.5"/>
      <sheetName val="201.6"/>
      <sheetName val="201.7"/>
      <sheetName val="201.9"/>
      <sheetName val="203.1"/>
      <sheetName val="203.2"/>
      <sheetName val="203.3"/>
      <sheetName val="203.4"/>
      <sheetName val="203.5"/>
      <sheetName val="203.6"/>
      <sheetName val="203.7"/>
      <sheetName val="203.8"/>
      <sheetName val="203.9"/>
      <sheetName val="203.10"/>
      <sheetName val="203.11"/>
      <sheetName val="203.12"/>
      <sheetName val="210.1.1"/>
      <sheetName val="210.1.2"/>
      <sheetName val="210.2.1"/>
      <sheetName val="210.2.2"/>
      <sheetName val="210.2.3"/>
      <sheetName val="210.2.4"/>
      <sheetName val="211.1"/>
      <sheetName val="220.1"/>
      <sheetName val="221.1"/>
      <sheetName val="221.2"/>
      <sheetName val="223.1"/>
      <sheetName val="223.2"/>
      <sheetName val="223.3"/>
      <sheetName val="230.1"/>
      <sheetName val="231.1"/>
      <sheetName val="232.1"/>
      <sheetName val="233.1"/>
      <sheetName val="233.10"/>
      <sheetName val="234.1"/>
      <sheetName val="235.1"/>
      <sheetName val="235.10"/>
      <sheetName val="235.11"/>
      <sheetName val="236.1"/>
      <sheetName val="236.10"/>
      <sheetName val="236.11"/>
      <sheetName val="310.1"/>
      <sheetName val="311.1"/>
      <sheetName val="312.1"/>
      <sheetName val="312.2"/>
      <sheetName val="312.3"/>
      <sheetName val="312.4"/>
      <sheetName val="320.1"/>
      <sheetName val="320.2"/>
      <sheetName val="320.3"/>
      <sheetName val="320.4"/>
      <sheetName val="320.5"/>
      <sheetName val="320.6"/>
      <sheetName val="330.1"/>
      <sheetName val="330.2"/>
      <sheetName val="330.3"/>
      <sheetName val="330.4"/>
      <sheetName val="330.5"/>
      <sheetName val="330.6"/>
      <sheetName val="340.1"/>
      <sheetName val="340.2"/>
      <sheetName val="340.3"/>
      <sheetName val="350.1"/>
      <sheetName val="350.10"/>
      <sheetName val="350.11"/>
      <sheetName val="350.12"/>
      <sheetName val="350.13"/>
      <sheetName val="350.14"/>
      <sheetName val="350.2"/>
      <sheetName val="350.3"/>
      <sheetName val="350.4"/>
      <sheetName val="351.1"/>
      <sheetName val="351.10"/>
      <sheetName val="351.11"/>
      <sheetName val="351.12"/>
      <sheetName val="351.2"/>
      <sheetName val="410.1"/>
      <sheetName val="410.2"/>
      <sheetName val="410.3"/>
      <sheetName val="411.1"/>
      <sheetName val="411.2"/>
      <sheetName val="411.3"/>
      <sheetName val="411.4"/>
      <sheetName val="413.1"/>
      <sheetName val="413.2"/>
      <sheetName val="413.3"/>
      <sheetName val="414.1"/>
      <sheetName val="414.2"/>
      <sheetName val="414.3"/>
      <sheetName val="414.4"/>
      <sheetName val="414.5"/>
      <sheetName val="414.6"/>
      <sheetName val="415.1"/>
      <sheetName val="420.1"/>
      <sheetName val="420.2"/>
      <sheetName val="420.3"/>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2"/>
      <sheetName val="440.3"/>
      <sheetName val="440.4"/>
      <sheetName val="441.1"/>
      <sheetName val="441.2"/>
      <sheetName val="441.3"/>
      <sheetName val="441.4"/>
      <sheetName val="450.1"/>
      <sheetName val="450.10"/>
      <sheetName val="450.11"/>
      <sheetName val="450.12"/>
      <sheetName val="450.2"/>
      <sheetName val="450.3"/>
      <sheetName val="450.4"/>
      <sheetName val="450.5"/>
      <sheetName val="450.6"/>
      <sheetName val="450.7"/>
      <sheetName val="450.8"/>
      <sheetName val="451.1"/>
      <sheetName val="451.2"/>
      <sheetName val="451.3"/>
      <sheetName val="451.4"/>
      <sheetName val="452.1"/>
      <sheetName val="452.2"/>
      <sheetName val="452.3"/>
      <sheetName val="452.4"/>
      <sheetName val="453.1"/>
      <sheetName val="460.1"/>
      <sheetName val="461.1"/>
      <sheetName val="461.2"/>
      <sheetName val="462.1"/>
      <sheetName val="462.2"/>
      <sheetName val="464.1"/>
      <sheetName val="465.1"/>
      <sheetName val="465.2"/>
      <sheetName val="466.1"/>
      <sheetName val="466.2"/>
      <sheetName val="500.1"/>
      <sheetName val="500.2"/>
      <sheetName val="501.1"/>
      <sheetName val="501.10"/>
      <sheetName val="501.20"/>
      <sheetName val="505.1"/>
      <sheetName val="510.1"/>
      <sheetName val="600.1.1"/>
      <sheetName val="600.2.1"/>
      <sheetName val="600.2.2"/>
      <sheetName val="600.2.3"/>
      <sheetName val="600.2.3P"/>
      <sheetName val="600.2.4"/>
      <sheetName val="610.1"/>
      <sheetName val="610.2"/>
      <sheetName val="610.3"/>
      <sheetName val="610.4"/>
      <sheetName val="610.5"/>
      <sheetName val="610.6"/>
      <sheetName val="610.7"/>
      <sheetName val="620.1"/>
      <sheetName val="620.2"/>
      <sheetName val="620.3"/>
      <sheetName val="621.1"/>
      <sheetName val="621.2"/>
      <sheetName val="621.3"/>
      <sheetName val="621.4"/>
      <sheetName val="621.5"/>
      <sheetName val="621.6"/>
      <sheetName val="621.7"/>
      <sheetName val="622.1"/>
      <sheetName val="622.2"/>
      <sheetName val="622.3"/>
      <sheetName val="622.4"/>
      <sheetName val="622.5"/>
      <sheetName val="623.1"/>
      <sheetName val="623.2"/>
      <sheetName val="630.1"/>
      <sheetName val="630.1P"/>
      <sheetName val="630.2"/>
      <sheetName val="630.3"/>
      <sheetName val="630.4"/>
      <sheetName val="632.1"/>
      <sheetName val="640.1"/>
      <sheetName val="640.2"/>
      <sheetName val="641.1"/>
      <sheetName val="641.2"/>
      <sheetName val="642.1"/>
      <sheetName val="642.2"/>
      <sheetName val="650.1"/>
      <sheetName val="650.2"/>
      <sheetName val="650.3"/>
      <sheetName val="650.4"/>
      <sheetName val="660.1"/>
      <sheetName val="661.1 "/>
      <sheetName val="662.1"/>
      <sheetName val="662.2"/>
      <sheetName val="663.1"/>
      <sheetName val="670.1"/>
      <sheetName val="670.2"/>
      <sheetName val="670.3"/>
      <sheetName val="670.4"/>
      <sheetName val="670.5"/>
      <sheetName val="671.1"/>
      <sheetName val="671.2"/>
      <sheetName val="671.3"/>
      <sheetName val="671.4"/>
      <sheetName val="672.1"/>
      <sheetName val="672.2"/>
      <sheetName val="672.3"/>
      <sheetName val="672.4"/>
      <sheetName val="673.1"/>
      <sheetName val="673.2"/>
      <sheetName val="673.3"/>
      <sheetName val="673.3 (2)"/>
      <sheetName val="674.1"/>
      <sheetName val="674.2"/>
      <sheetName val="680.1"/>
      <sheetName val="680.2"/>
      <sheetName val="680.3"/>
      <sheetName val="681.1"/>
      <sheetName val="681.2"/>
      <sheetName val="681.3"/>
      <sheetName val="681.4"/>
      <sheetName val="682.1"/>
      <sheetName val="682.2"/>
      <sheetName val="682.3"/>
      <sheetName val="682.4"/>
      <sheetName val="683.1"/>
      <sheetName val="683.2"/>
      <sheetName val="683.3"/>
      <sheetName val="683.4"/>
      <sheetName val="683.5"/>
      <sheetName val="690.1"/>
      <sheetName val="700.1"/>
      <sheetName val="700.2"/>
      <sheetName val="700.3"/>
      <sheetName val="COSTOS SEMANALES"/>
      <sheetName val="Prog.Inver (2)"/>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refreshError="1"/>
      <sheetData sheetId="72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 val="UNITARIOS GENERALES"/>
      <sheetName val="BASES"/>
      <sheetName val="MC SF GAVIONES"/>
      <sheetName val="PESOS"/>
      <sheetName val="civ_roma"/>
      <sheetName val="Sheet1"/>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 val="Tabla"/>
      <sheetName val="cantidades pH3"/>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U (2)"/>
      <sheetName val="PESOS"/>
      <sheetName val="G&amp;G"/>
      <sheetName val="Seguim-16"/>
      <sheetName val="CABG"/>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COSTOS UNITARIOS"/>
      <sheetName val="CA-2909"/>
      <sheetName val="TRAYECTO 1"/>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proveedores"/>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Información"/>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TORTA EST"/>
      <sheetName val="BD"/>
      <sheetName val="Indicadores Y Listas"/>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Hoja3"/>
      <sheetName val="Hoja2"/>
      <sheetName val="Transportes"/>
      <sheetName val="MYE OBRA"/>
      <sheetName val="Tramo 2"/>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Paral. 1"/>
      <sheetName val="Paral. 2"/>
      <sheetName val="Paral. 3"/>
      <sheetName val="Paral.4"/>
      <sheetName val="MATERIALES Y RECURSOS"/>
      <sheetName val="TARIFAS MATERIALES"/>
      <sheetName val="TARIFAS EQUIPOS "/>
      <sheetName val="TARIFA SALARIOS"/>
      <sheetName val="ó&gt;_x005f_x0000__x005f_x0001__x005f_x0000__x005f_x0000__"/>
      <sheetName val="PRES"/>
      <sheetName val="Accidentalidad"/>
      <sheetName val="Causa Posible"/>
      <sheetName val="Base de Datos"/>
      <sheetName val="Elementos Involucrados"/>
      <sheetName val="SNP7 Anclajes pasivos6j_x0000_"/>
      <sheetName val="CRA.MODI"/>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Grafico Avance"/>
      <sheetName val="ó&gt;?_x0001_???j0$?#???j.$?#???L_x0012_Óu????"/>
      <sheetName val="AMOBLAMINETO"/>
      <sheetName val="LISTA"/>
      <sheetName val="BASE DE DATOS DE PRECIOS"/>
      <sheetName val="Lista ICCU"/>
      <sheetName val="RESISTENCIA_"/>
      <sheetName val="Memorias"/>
      <sheetName val="CANOBRA"/>
      <sheetName val="INCREMENTOS"/>
      <sheetName val="LISTMATE"/>
      <sheetName val="MATERIALES"/>
      <sheetName val="CONSTANTES"/>
      <sheetName val="LISTAS"/>
      <sheetName val="CONSTANTES_"/>
      <sheetName val="41"/>
      <sheetName val="PRESU"/>
      <sheetName val="Valores consolidados"/>
      <sheetName val="Tipo A1"/>
      <sheetName val="Tipo A2"/>
      <sheetName val="Tipo A3"/>
      <sheetName val="Tipo B1"/>
      <sheetName val="Tipo B2"/>
      <sheetName val="Tipo B3"/>
      <sheetName val="Tipo C1"/>
      <sheetName val="Tipo C2"/>
      <sheetName val="Tipo C3"/>
      <sheetName val="Tipo D1"/>
      <sheetName val="Tipo D2"/>
      <sheetName val="Tipo D3"/>
      <sheetName val="INFORME_SEMANAL2"/>
      <sheetName val="201_72"/>
      <sheetName val="211_12"/>
      <sheetName val="320_22"/>
      <sheetName val="330_12"/>
      <sheetName val="330_22"/>
      <sheetName val="411_22"/>
      <sheetName val="450_2P2"/>
      <sheetName val="450_9P2"/>
      <sheetName val="461_12"/>
      <sheetName val="465_12"/>
      <sheetName val="464_1P2"/>
      <sheetName val="600_22"/>
      <sheetName val="630_52"/>
      <sheetName val="630_62"/>
      <sheetName val="630_72"/>
      <sheetName val="681_12"/>
      <sheetName val="670_P2"/>
      <sheetName val="671_P2"/>
      <sheetName val="674_22"/>
      <sheetName val="450_3P2"/>
      <sheetName val="621_1P2"/>
      <sheetName val="610_2P2"/>
      <sheetName val="230_22"/>
      <sheetName val="230_2P2"/>
      <sheetName val="621_1-1P2"/>
      <sheetName val="621_1_2P2"/>
      <sheetName val="PESO_VARILLAS2"/>
      <sheetName val="210_1_11"/>
      <sheetName val="210_1_21"/>
      <sheetName val="210_2_11"/>
      <sheetName val="220_11"/>
      <sheetName val="420_11"/>
      <sheetName val="421_11"/>
      <sheetName val="630_4_11"/>
      <sheetName val="640_1_11"/>
      <sheetName val="4P_1_11"/>
      <sheetName val="671_11"/>
      <sheetName val="673P_11"/>
      <sheetName val="674p_21"/>
      <sheetName val="640_1_21"/>
      <sheetName val="640_1_41"/>
      <sheetName val="630_3_11"/>
      <sheetName val="700_11"/>
      <sheetName val="701_21"/>
      <sheetName val="710_11"/>
      <sheetName val="730_11"/>
      <sheetName val="TORTA_EST1"/>
      <sheetName val="INFORME_SEMANAL1"/>
      <sheetName val="201_71"/>
      <sheetName val="211_11"/>
      <sheetName val="320_21"/>
      <sheetName val="330_11"/>
      <sheetName val="330_21"/>
      <sheetName val="411_21"/>
      <sheetName val="450_2P1"/>
      <sheetName val="450_9P1"/>
      <sheetName val="461_11"/>
      <sheetName val="465_11"/>
      <sheetName val="464_1P1"/>
      <sheetName val="600_21"/>
      <sheetName val="630_51"/>
      <sheetName val="630_61"/>
      <sheetName val="630_71"/>
      <sheetName val="681_11"/>
      <sheetName val="670_P1"/>
      <sheetName val="671_P1"/>
      <sheetName val="674_21"/>
      <sheetName val="450_3P1"/>
      <sheetName val="621_1P1"/>
      <sheetName val="610_2P1"/>
      <sheetName val="230_21"/>
      <sheetName val="230_2P1"/>
      <sheetName val="621_1-1P1"/>
      <sheetName val="621_1_2P1"/>
      <sheetName val="PESO_VARILLAS1"/>
      <sheetName val="210_1_1"/>
      <sheetName val="210_1_2"/>
      <sheetName val="210_2_1"/>
      <sheetName val="220_1"/>
      <sheetName val="420_1"/>
      <sheetName val="421_1"/>
      <sheetName val="630_4_1"/>
      <sheetName val="640_1_1"/>
      <sheetName val="4P_1_1"/>
      <sheetName val="671_1"/>
      <sheetName val="673P_1"/>
      <sheetName val="674p_2"/>
      <sheetName val="640_1_2"/>
      <sheetName val="640_1_4"/>
      <sheetName val="630_3_1"/>
      <sheetName val="700_1"/>
      <sheetName val="701_2"/>
      <sheetName val="710_1"/>
      <sheetName val="730_1"/>
      <sheetName val="TORTA_EST"/>
      <sheetName val="PROY_ORIGINAL12"/>
      <sheetName val="PU_(2)11"/>
      <sheetName val="COSTOS_UNITARIOS6"/>
      <sheetName val="TRAYECTO_16"/>
      <sheetName val="200P_16"/>
      <sheetName val="210_2_26"/>
      <sheetName val="320_16"/>
      <sheetName val="640_16"/>
      <sheetName val="500P_16"/>
      <sheetName val="500P_26"/>
      <sheetName val="600_16"/>
      <sheetName val="610_16"/>
      <sheetName val="630_46"/>
      <sheetName val="640P_26"/>
      <sheetName val="640_1_(2)6"/>
      <sheetName val="672P_16"/>
      <sheetName val="2P_16"/>
      <sheetName val="900_26"/>
      <sheetName val="materiales_de_insumo6"/>
      <sheetName val="jornales_y_prestaciones6"/>
      <sheetName val="210_16"/>
      <sheetName val="310_16"/>
      <sheetName val="600_46"/>
      <sheetName val="661_16"/>
      <sheetName val="673_16"/>
      <sheetName val="673_26"/>
      <sheetName val="673_36"/>
      <sheetName val="672_16"/>
      <sheetName val="3P_16"/>
      <sheetName val="3P_26"/>
      <sheetName val="6_1P6"/>
      <sheetName val="6_2P6"/>
      <sheetName val="6_4P6"/>
      <sheetName val="VALOR_ENSAYOS6"/>
      <sheetName val="resumen_preacta6"/>
      <sheetName val="Resalto_en_asfalto6"/>
      <sheetName val="Mat_fresado_para_ampliacion6"/>
      <sheetName val="Tuberia_filtro_D=6&quot;6"/>
      <sheetName val="Realce_de_bordillo6"/>
      <sheetName val="Remocion_tuberia_d=24&quot;6"/>
      <sheetName val="GRAVA_ATRAQUES_DE_ALCANTARILLA6"/>
      <sheetName val="FORMATO_PREACTA6"/>
      <sheetName val="FORMATO_FECHA)6"/>
      <sheetName val="DESMONTE_LIMP_6"/>
      <sheetName val="REGISTRO_FOTOGRAFICO6"/>
      <sheetName val="S200_1_DESM__LIMP_B_6"/>
      <sheetName val="S200_2_DESM__LIMP__NB6"/>
      <sheetName val="S201_7_DEMO__ESTRUCTURAS6"/>
      <sheetName val="Remocion_alcantarillas_6"/>
      <sheetName val="Excav__Mat__Comun_6"/>
      <sheetName val="s201_15-remoción_de_alcantaril6"/>
      <sheetName val="s210_2_2-Exc_de_expl6"/>
      <sheetName val="s210_2_1-Exc_en_roca6"/>
      <sheetName val="s211_1_REMOCION_DERR_6"/>
      <sheetName val="s220_1_Terraplenes6"/>
      <sheetName val="s221_1_Pedraplen5"/>
      <sheetName val="S900_3_TRANS__DERRUMBE5"/>
      <sheetName val="s231_1_Geotextil5"/>
      <sheetName val="S230_2_Mejora__de_la_Sub-Ra5"/>
      <sheetName val="S320_1_Sub_base5"/>
      <sheetName val="S330_1_BASE_GRANULAR5"/>
      <sheetName val="CONFM__DE_CALZADA_EXISTENTE5"/>
      <sheetName val="S310_1_Confor__calzada_existe_5"/>
      <sheetName val="_S450_1_MEZCLA_MDC-15"/>
      <sheetName val="_S450_2MEZCLA_MDC-25"/>
      <sheetName val="S420_1_RIEGO_DE_IMPRIMACION_5"/>
      <sheetName val="S421_1_RIEGO_LIGA_CRR-15"/>
      <sheetName val="S460_1_FRESADO_5"/>
      <sheetName val="Excav__REPARACION_PAVIMENTO_5"/>
      <sheetName val="S465_1_EXC__PAV__ASFALTICO5"/>
      <sheetName val="S500_1_PAVIMENTO_CONCRETO5"/>
      <sheetName val="S510_1_PAVIMENTO_ADOQUIN5"/>
      <sheetName val="S600_1_EXCAV__VARIAS_5"/>
      <sheetName val="Relleno_Estructuras5"/>
      <sheetName val="eXCAVACIONES_VARIAS_EN_ROCA_5"/>
      <sheetName val="S600_2_EXCAV__ROCA5"/>
      <sheetName val="S610_1_Relleno_Estructuras5"/>
      <sheetName val="S623_1_Anclajes_5"/>
      <sheetName val="S623P1_Pantalla_Concreto5"/>
      <sheetName val="S630_3_Concretos_C5"/>
      <sheetName val="S630_4a_Concretos_D5"/>
      <sheetName val="S630_4b_Concretos_D5"/>
      <sheetName val="S630_6_CONCRETO_F5"/>
      <sheetName val="CONCRETO_G5"/>
      <sheetName val="S630_7_CONCRETO_G5"/>
      <sheetName val="s640_1_Acero_refuerzo5"/>
      <sheetName val="S642_13_Juntas_dilatacion5"/>
      <sheetName val="S644_2_Tuberia_PVC_4&quot;5"/>
      <sheetName val="_TUBERIA_36&quot;5"/>
      <sheetName val="S632_1_Baranda5"/>
      <sheetName val="_S661_1_TUBERIA_36&quot;_5"/>
      <sheetName val="S673_1_MAT__FILTRANTE5"/>
      <sheetName val="S673_2_GEOTEXTIL5"/>
      <sheetName val="TRANS__EXPLANACION5"/>
      <sheetName val="_S673_3_GEODREN_PLANAR_6&quot;5"/>
      <sheetName val="S681_1_GAVIONES5"/>
      <sheetName val="S700_1_Demarcacion5"/>
      <sheetName val="S700_2_Marca_víal5"/>
      <sheetName val="S701_1_tachas_reflectivas5"/>
      <sheetName val="S710_1_1_SEÑ_VERT__5"/>
      <sheetName val="S710_2_SEÑ_VERT_V5"/>
      <sheetName val="S710_1_2_SEÑ_VERT_5"/>
      <sheetName val="S730_1Defensas_5"/>
      <sheetName val="S800_2_CERCAS5"/>
      <sheetName val="S810_1_PROTECCION_TALUDES5"/>
      <sheetName val="S900_2Trans_explan5"/>
      <sheetName val="Tratamiento_fisuras5"/>
      <sheetName val="MARCAS_VIALES5"/>
      <sheetName val="Geomalla_con_fibra_de_vidrio5"/>
      <sheetName val="Anclajes_pasivos_4#65"/>
      <sheetName val="SNP1-geomalla_fibra_Vidrio5"/>
      <sheetName val="SNP2-geomalla_Biaxial5"/>
      <sheetName val="SNP3_concreto_3500_5"/>
      <sheetName val="SNP4_CEM__ASFALTICO5"/>
      <sheetName val="SNP5_MTTO_RUTINARIO5"/>
      <sheetName val="SNP6_Drenes5"/>
      <sheetName val="SNP7_Anclajes_pasivos_4#65"/>
      <sheetName val="SNP8_Anclajes_activos_2_Tor5"/>
      <sheetName val="SNP9_Anclajes_activos_4_Tor5"/>
      <sheetName val="SNP10_MATERIAL_3&quot;_TRIT5"/>
      <sheetName val="SNP11_Material_Relleno5"/>
      <sheetName val="SNP12_CUNETAS_3_0005"/>
      <sheetName val="SNP13_PARCHEO5"/>
      <sheetName val="SNP14_SELLO_JUNTAS5"/>
      <sheetName val="SNP15_Pilotes5"/>
      <sheetName val="SNP16_EXCAV__PAVIMENTO5"/>
      <sheetName val="SNP17_TRANS_BASE5"/>
      <sheetName val="SNP18_AFIRMADO_3&quot;5"/>
      <sheetName val="alcantarilla_K69+1035"/>
      <sheetName val="alcantarilla_K68+4375"/>
      <sheetName val="alcantarilla_K67+4555"/>
      <sheetName val="BOX_110+520_PUENTE_EL_VERDE5"/>
      <sheetName val="Muro_K99+07035"/>
      <sheetName val="MURO_K104+4545"/>
      <sheetName val="Muro_K109+05705"/>
      <sheetName val="BOX_K5"/>
      <sheetName val="INFORME_SEMANAL5"/>
      <sheetName val="201_75"/>
      <sheetName val="211_15"/>
      <sheetName val="320_25"/>
      <sheetName val="330_15"/>
      <sheetName val="330_25"/>
      <sheetName val="411_25"/>
      <sheetName val="450_2P5"/>
      <sheetName val="450_9P5"/>
      <sheetName val="461_15"/>
      <sheetName val="465_15"/>
      <sheetName val="464_1P5"/>
      <sheetName val="600_25"/>
      <sheetName val="630_55"/>
      <sheetName val="630_65"/>
      <sheetName val="630_75"/>
      <sheetName val="681_15"/>
      <sheetName val="670_P5"/>
      <sheetName val="671_P5"/>
      <sheetName val="674_25"/>
      <sheetName val="450_3P5"/>
      <sheetName val="621_1P5"/>
      <sheetName val="610_2P5"/>
      <sheetName val="230_25"/>
      <sheetName val="230_2P5"/>
      <sheetName val="621_1-1P5"/>
      <sheetName val="621_1_2P5"/>
      <sheetName val="PESO_VARILLAS5"/>
      <sheetName val="210_1_14"/>
      <sheetName val="210_1_24"/>
      <sheetName val="210_2_14"/>
      <sheetName val="220_14"/>
      <sheetName val="420_14"/>
      <sheetName val="421_14"/>
      <sheetName val="630_4_14"/>
      <sheetName val="640_1_14"/>
      <sheetName val="4P_1_14"/>
      <sheetName val="671_14"/>
      <sheetName val="673P_14"/>
      <sheetName val="674p_24"/>
      <sheetName val="640_1_24"/>
      <sheetName val="640_1_44"/>
      <sheetName val="630_3_14"/>
      <sheetName val="700_14"/>
      <sheetName val="701_24"/>
      <sheetName val="710_14"/>
      <sheetName val="730_14"/>
      <sheetName val="TORTA_EST4"/>
      <sheetName val="INFORME_SEMANAL3"/>
      <sheetName val="201_73"/>
      <sheetName val="211_13"/>
      <sheetName val="320_23"/>
      <sheetName val="330_13"/>
      <sheetName val="330_23"/>
      <sheetName val="411_23"/>
      <sheetName val="450_2P3"/>
      <sheetName val="450_9P3"/>
      <sheetName val="461_13"/>
      <sheetName val="465_13"/>
      <sheetName val="464_1P3"/>
      <sheetName val="600_23"/>
      <sheetName val="630_53"/>
      <sheetName val="630_63"/>
      <sheetName val="630_73"/>
      <sheetName val="681_13"/>
      <sheetName val="670_P3"/>
      <sheetName val="671_P3"/>
      <sheetName val="674_23"/>
      <sheetName val="450_3P3"/>
      <sheetName val="621_1P3"/>
      <sheetName val="610_2P3"/>
      <sheetName val="230_23"/>
      <sheetName val="230_2P3"/>
      <sheetName val="621_1-1P3"/>
      <sheetName val="621_1_2P3"/>
      <sheetName val="PESO_VARILLAS3"/>
      <sheetName val="210_1_12"/>
      <sheetName val="210_1_22"/>
      <sheetName val="210_2_12"/>
      <sheetName val="220_12"/>
      <sheetName val="420_12"/>
      <sheetName val="421_12"/>
      <sheetName val="630_4_12"/>
      <sheetName val="640_1_12"/>
      <sheetName val="4P_1_12"/>
      <sheetName val="671_12"/>
      <sheetName val="673P_12"/>
      <sheetName val="674p_22"/>
      <sheetName val="640_1_22"/>
      <sheetName val="640_1_42"/>
      <sheetName val="630_3_12"/>
      <sheetName val="700_12"/>
      <sheetName val="701_22"/>
      <sheetName val="710_12"/>
      <sheetName val="730_12"/>
      <sheetName val="TORTA_EST2"/>
      <sheetName val="PROY_ORIGINAL11"/>
      <sheetName val="PU_(2)10"/>
      <sheetName val="COSTOS_UNITARIOS5"/>
      <sheetName val="TRAYECTO_15"/>
      <sheetName val="200P_15"/>
      <sheetName val="210_2_25"/>
      <sheetName val="320_15"/>
      <sheetName val="640_15"/>
      <sheetName val="500P_15"/>
      <sheetName val="500P_25"/>
      <sheetName val="600_15"/>
      <sheetName val="610_15"/>
      <sheetName val="630_45"/>
      <sheetName val="640P_25"/>
      <sheetName val="640_1_(2)5"/>
      <sheetName val="672P_15"/>
      <sheetName val="2P_15"/>
      <sheetName val="900_25"/>
      <sheetName val="materiales_de_insumo5"/>
      <sheetName val="jornales_y_prestaciones5"/>
      <sheetName val="210_15"/>
      <sheetName val="310_15"/>
      <sheetName val="600_45"/>
      <sheetName val="661_15"/>
      <sheetName val="673_15"/>
      <sheetName val="673_25"/>
      <sheetName val="673_35"/>
      <sheetName val="672_15"/>
      <sheetName val="3P_15"/>
      <sheetName val="3P_25"/>
      <sheetName val="6_1P5"/>
      <sheetName val="6_2P5"/>
      <sheetName val="6_4P5"/>
      <sheetName val="VALOR_ENSAYOS5"/>
      <sheetName val="FORMATO_PREACTA5"/>
      <sheetName val="FORMATO_FECHA)5"/>
      <sheetName val="DESMONTE_LIMP_5"/>
      <sheetName val="REGISTRO_FOTOGRAFICO5"/>
      <sheetName val="S200_1_DESM__LIMP_B_5"/>
      <sheetName val="S200_2_DESM__LIMP__NB5"/>
      <sheetName val="S201_7_DEMO__ESTRUCTURAS5"/>
      <sheetName val="Remocion_alcantarillas_5"/>
      <sheetName val="Excav__Mat__Comun_5"/>
      <sheetName val="s201_15-remoción_de_alcantaril5"/>
      <sheetName val="s210_2_2-Exc_de_expl5"/>
      <sheetName val="s210_2_1-Exc_en_roca5"/>
      <sheetName val="s211_1_REMOCION_DERR_5"/>
      <sheetName val="s220_1_Terraplenes5"/>
      <sheetName val="resumen_preacta5"/>
      <sheetName val="Resalto_en_asfalto5"/>
      <sheetName val="Mat_fresado_para_ampliacion5"/>
      <sheetName val="Tuberia_filtro_D=6&quot;5"/>
      <sheetName val="Realce_de_bordillo5"/>
      <sheetName val="Remocion_tuberia_d=24&quot;5"/>
      <sheetName val="GRAVA_ATRAQUES_DE_ALCANTARILLA5"/>
      <sheetName val="INFORME_SEMANAL4"/>
      <sheetName val="201_74"/>
      <sheetName val="211_14"/>
      <sheetName val="320_24"/>
      <sheetName val="330_14"/>
      <sheetName val="330_24"/>
      <sheetName val="411_24"/>
      <sheetName val="450_2P4"/>
      <sheetName val="450_9P4"/>
      <sheetName val="461_14"/>
      <sheetName val="465_14"/>
      <sheetName val="464_1P4"/>
      <sheetName val="600_24"/>
      <sheetName val="630_54"/>
      <sheetName val="630_64"/>
      <sheetName val="630_74"/>
      <sheetName val="681_14"/>
      <sheetName val="670_P4"/>
      <sheetName val="671_P4"/>
      <sheetName val="674_24"/>
      <sheetName val="450_3P4"/>
      <sheetName val="621_1P4"/>
      <sheetName val="610_2P4"/>
      <sheetName val="230_24"/>
      <sheetName val="230_2P4"/>
      <sheetName val="621_1-1P4"/>
      <sheetName val="621_1_2P4"/>
      <sheetName val="PESO_VARILLAS4"/>
      <sheetName val="210_1_13"/>
      <sheetName val="210_1_23"/>
      <sheetName val="210_2_13"/>
      <sheetName val="220_13"/>
      <sheetName val="420_13"/>
      <sheetName val="421_13"/>
      <sheetName val="630_4_13"/>
      <sheetName val="640_1_13"/>
      <sheetName val="4P_1_13"/>
      <sheetName val="671_13"/>
      <sheetName val="673P_13"/>
      <sheetName val="674p_23"/>
      <sheetName val="640_1_23"/>
      <sheetName val="640_1_43"/>
      <sheetName val="630_3_13"/>
      <sheetName val="700_13"/>
      <sheetName val="701_23"/>
      <sheetName val="710_13"/>
      <sheetName val="730_13"/>
      <sheetName val="TORTA_EST3"/>
      <sheetName val="PROY_ORIGINAL13"/>
      <sheetName val="PU_(2)12"/>
      <sheetName val="COSTOS_UNITARIOS7"/>
      <sheetName val="TRAYECTO_17"/>
      <sheetName val="200P_17"/>
      <sheetName val="210_2_27"/>
      <sheetName val="320_17"/>
      <sheetName val="640_17"/>
      <sheetName val="500P_17"/>
      <sheetName val="500P_27"/>
      <sheetName val="600_17"/>
      <sheetName val="610_17"/>
      <sheetName val="630_47"/>
      <sheetName val="640P_27"/>
      <sheetName val="640_1_(2)7"/>
      <sheetName val="672P_17"/>
      <sheetName val="2P_17"/>
      <sheetName val="900_27"/>
      <sheetName val="materiales_de_insumo7"/>
      <sheetName val="jornales_y_prestaciones7"/>
      <sheetName val="210_17"/>
      <sheetName val="310_17"/>
      <sheetName val="600_47"/>
      <sheetName val="661_17"/>
      <sheetName val="673_17"/>
      <sheetName val="673_27"/>
      <sheetName val="673_37"/>
      <sheetName val="672_17"/>
      <sheetName val="3P_17"/>
      <sheetName val="3P_27"/>
      <sheetName val="6_1P7"/>
      <sheetName val="6_2P7"/>
      <sheetName val="6_4P7"/>
      <sheetName val="VALOR_ENSAYOS7"/>
      <sheetName val="resumen_preacta7"/>
      <sheetName val="Resalto_en_asfalto7"/>
      <sheetName val="Mat_fresado_para_ampliacion7"/>
      <sheetName val="Tuberia_filtro_D=6&quot;7"/>
      <sheetName val="Realce_de_bordillo7"/>
      <sheetName val="Remocion_tuberia_d=24&quot;7"/>
      <sheetName val="GRAVA_ATRAQUES_DE_ALCANTARILLA7"/>
      <sheetName val="FORMATO_PREACTA7"/>
      <sheetName val="FORMATO_FECHA)7"/>
      <sheetName val="DESMONTE_LIMP_7"/>
      <sheetName val="REGISTRO_FOTOGRAFICO7"/>
      <sheetName val="S200_1_DESM__LIMP_B_7"/>
      <sheetName val="S200_2_DESM__LIMP__NB7"/>
      <sheetName val="S201_7_DEMO__ESTRUCTURAS7"/>
      <sheetName val="Remocion_alcantarillas_7"/>
      <sheetName val="Excav__Mat__Comun_7"/>
      <sheetName val="s201_15-remoción_de_alcantaril7"/>
      <sheetName val="s210_2_2-Exc_de_expl7"/>
      <sheetName val="s210_2_1-Exc_en_roca7"/>
      <sheetName val="s211_1_REMOCION_DERR_7"/>
      <sheetName val="s220_1_Terraplenes7"/>
      <sheetName val="s221_1_Pedraplen6"/>
      <sheetName val="S900_3_TRANS__DERRUMBE6"/>
      <sheetName val="s231_1_Geotextil6"/>
      <sheetName val="S230_2_Mejora__de_la_Sub-Ra6"/>
      <sheetName val="S320_1_Sub_base6"/>
      <sheetName val="S330_1_BASE_GRANULAR6"/>
      <sheetName val="CONFM__DE_CALZADA_EXISTENTE6"/>
      <sheetName val="S310_1_Confor__calzada_existe_6"/>
      <sheetName val="_S450_1_MEZCLA_MDC-16"/>
      <sheetName val="_S450_2MEZCLA_MDC-26"/>
      <sheetName val="S420_1_RIEGO_DE_IMPRIMACION_6"/>
      <sheetName val="S421_1_RIEGO_LIGA_CRR-16"/>
      <sheetName val="S460_1_FRESADO_6"/>
      <sheetName val="Excav__REPARACION_PAVIMENTO_6"/>
      <sheetName val="S465_1_EXC__PAV__ASFALTICO6"/>
      <sheetName val="S500_1_PAVIMENTO_CONCRETO6"/>
      <sheetName val="S510_1_PAVIMENTO_ADOQUIN6"/>
      <sheetName val="S600_1_EXCAV__VARIAS_6"/>
      <sheetName val="Relleno_Estructuras6"/>
      <sheetName val="eXCAVACIONES_VARIAS_EN_ROCA_6"/>
      <sheetName val="S600_2_EXCAV__ROCA6"/>
      <sheetName val="S610_1_Relleno_Estructuras6"/>
      <sheetName val="S623_1_Anclajes_6"/>
      <sheetName val="S623P1_Pantalla_Concreto6"/>
      <sheetName val="S630_3_Concretos_C6"/>
      <sheetName val="S630_4a_Concretos_D6"/>
      <sheetName val="S630_4b_Concretos_D6"/>
      <sheetName val="S630_6_CONCRETO_F6"/>
      <sheetName val="CONCRETO_G6"/>
      <sheetName val="S630_7_CONCRETO_G6"/>
      <sheetName val="s640_1_Acero_refuerzo6"/>
      <sheetName val="S642_13_Juntas_dilatacion6"/>
      <sheetName val="S644_2_Tuberia_PVC_4&quot;6"/>
      <sheetName val="_TUBERIA_36&quot;6"/>
      <sheetName val="S632_1_Baranda6"/>
      <sheetName val="_S661_1_TUBERIA_36&quot;_6"/>
      <sheetName val="S673_1_MAT__FILTRANTE6"/>
      <sheetName val="S673_2_GEOTEXTIL6"/>
      <sheetName val="TRANS__EXPLANACION6"/>
      <sheetName val="_S673_3_GEODREN_PLANAR_6&quot;6"/>
      <sheetName val="S681_1_GAVIONES6"/>
      <sheetName val="S700_1_Demarcacion6"/>
      <sheetName val="S700_2_Marca_víal6"/>
      <sheetName val="S701_1_tachas_reflectivas6"/>
      <sheetName val="S710_1_1_SEÑ_VERT__6"/>
      <sheetName val="S710_2_SEÑ_VERT_V6"/>
      <sheetName val="S710_1_2_SEÑ_VERT_6"/>
      <sheetName val="S730_1Defensas_6"/>
      <sheetName val="S800_2_CERCAS6"/>
      <sheetName val="S810_1_PROTECCION_TALUDES6"/>
      <sheetName val="S900_2Trans_explan6"/>
      <sheetName val="Tratamiento_fisuras6"/>
      <sheetName val="MARCAS_VIALES6"/>
      <sheetName val="Geomalla_con_fibra_de_vidrio6"/>
      <sheetName val="Anclajes_pasivos_4#66"/>
      <sheetName val="SNP1-geomalla_fibra_Vidrio6"/>
      <sheetName val="SNP2-geomalla_Biaxial6"/>
      <sheetName val="SNP3_concreto_3500_6"/>
      <sheetName val="SNP4_CEM__ASFALTICO6"/>
      <sheetName val="SNP5_MTTO_RUTINARIO6"/>
      <sheetName val="SNP6_Drenes6"/>
      <sheetName val="SNP7_Anclajes_pasivos_4#66"/>
      <sheetName val="SNP8_Anclajes_activos_2_Tor6"/>
      <sheetName val="SNP9_Anclajes_activos_4_Tor6"/>
      <sheetName val="SNP10_MATERIAL_3&quot;_TRIT6"/>
      <sheetName val="SNP11_Material_Relleno6"/>
      <sheetName val="SNP12_CUNETAS_3_0006"/>
      <sheetName val="SNP13_PARCHEO6"/>
      <sheetName val="SNP14_SELLO_JUNTAS6"/>
      <sheetName val="SNP15_Pilotes6"/>
      <sheetName val="SNP16_EXCAV__PAVIMENTO6"/>
      <sheetName val="SNP17_TRANS_BASE6"/>
      <sheetName val="SNP18_AFIRMADO_3&quot;6"/>
      <sheetName val="alcantarilla_K69+1036"/>
      <sheetName val="alcantarilla_K68+4376"/>
      <sheetName val="alcantarilla_K67+4556"/>
      <sheetName val="BOX_110+520_PUENTE_EL_VERDE6"/>
      <sheetName val="Muro_K99+07036"/>
      <sheetName val="MURO_K104+4546"/>
      <sheetName val="Muro_K109+05706"/>
      <sheetName val="BOX_K6"/>
      <sheetName val="INFORME_SEMANAL6"/>
      <sheetName val="201_76"/>
      <sheetName val="211_16"/>
      <sheetName val="320_26"/>
      <sheetName val="330_16"/>
      <sheetName val="330_26"/>
      <sheetName val="411_26"/>
      <sheetName val="450_2P6"/>
      <sheetName val="450_9P6"/>
      <sheetName val="461_16"/>
      <sheetName val="465_16"/>
      <sheetName val="464_1P6"/>
      <sheetName val="600_26"/>
      <sheetName val="630_56"/>
      <sheetName val="630_66"/>
      <sheetName val="630_76"/>
      <sheetName val="681_16"/>
      <sheetName val="670_P6"/>
      <sheetName val="671_P6"/>
      <sheetName val="674_26"/>
      <sheetName val="450_3P6"/>
      <sheetName val="621_1P6"/>
      <sheetName val="610_2P6"/>
      <sheetName val="230_26"/>
      <sheetName val="230_2P6"/>
      <sheetName val="621_1-1P6"/>
      <sheetName val="621_1_2P6"/>
      <sheetName val="PESO_VARILLAS6"/>
      <sheetName val="210_1_15"/>
      <sheetName val="210_1_25"/>
      <sheetName val="210_2_15"/>
      <sheetName val="220_15"/>
      <sheetName val="420_15"/>
      <sheetName val="421_15"/>
      <sheetName val="630_4_15"/>
      <sheetName val="640_1_15"/>
      <sheetName val="4P_1_15"/>
      <sheetName val="671_15"/>
      <sheetName val="673P_15"/>
      <sheetName val="674p_25"/>
      <sheetName val="640_1_25"/>
      <sheetName val="640_1_45"/>
      <sheetName val="630_3_15"/>
      <sheetName val="700_15"/>
      <sheetName val="701_25"/>
      <sheetName val="710_15"/>
      <sheetName val="730_15"/>
      <sheetName val="TORTA_EST5"/>
      <sheetName val="sap"/>
      <sheetName val="P2"/>
      <sheetName val="P1"/>
      <sheetName val="31-05-18"/>
      <sheetName val="F-7857-308"/>
      <sheetName val="Equipo Menor"/>
      <sheetName val="ALQUILADO F-7857-308 "/>
      <sheetName val="Real Para tarifas"/>
      <sheetName val="ó&gt;"/>
      <sheetName val="Patrimonio neto personal"/>
      <sheetName val="Cálculos"/>
      <sheetName val="_x0000_㈀㰰⌀_x0000_㈀㰮⌀_x0000_䰀଒v_x0000__x0000__x0000_頀"/>
      <sheetName val="Avan Var"/>
      <sheetName val="Avan UF1"/>
      <sheetName val="Avan UF2"/>
      <sheetName val="Avan UF3"/>
      <sheetName val="Avan UF4 "/>
      <sheetName val="Var"/>
      <sheetName val="uf1"/>
      <sheetName val="uf2"/>
      <sheetName val="uf3"/>
      <sheetName val="uf4"/>
      <sheetName val="Puentes"/>
      <sheetName val="Plan de Obras"/>
      <sheetName val="REDES"/>
      <sheetName val="Hoja 2"/>
      <sheetName val="PU"/>
      <sheetName val="ó&gt;????j0$?#???j_$?#???LÓu????"/>
      <sheetName val="CORTE DE OBRA N° 1"/>
      <sheetName val="memoria"/>
      <sheetName val="memoria 1"/>
      <sheetName val="RELACION DE PRECIOS"/>
      <sheetName val="ACTA 5"/>
      <sheetName val="MODIF. 2"/>
      <sheetName val="MODIF. 3"/>
      <sheetName val="cant"/>
      <sheetName val="par mar19"/>
      <sheetName val="par"/>
      <sheetName val="CCONC"/>
      <sheetName val="ACTA PROVEEDORES"/>
      <sheetName val="ACTA INICIO"/>
      <sheetName val="ACTA PARCIAL"/>
      <sheetName val="ACTA TERMINACION"/>
      <sheetName val="Datos_CO"/>
      <sheetName val="Skid Lifting Lug"/>
      <sheetName val="Programacion"/>
      <sheetName val="EMPRESAS"/>
      <sheetName val="CABLE CONTROL"/>
      <sheetName val="PSM Monthly"/>
      <sheetName val="BQMPALOC"/>
      <sheetName val="PROY_ORIGINAL15"/>
      <sheetName val="PU_(2)14"/>
      <sheetName val="COSTOS_UNITARIOS9"/>
      <sheetName val="TRAYECTO_19"/>
      <sheetName val="200P_19"/>
      <sheetName val="210_2_29"/>
      <sheetName val="320_19"/>
      <sheetName val="640_19"/>
      <sheetName val="500P_19"/>
      <sheetName val="500P_29"/>
      <sheetName val="600_19"/>
      <sheetName val="610_19"/>
      <sheetName val="630_49"/>
      <sheetName val="640P_29"/>
      <sheetName val="640_1_(2)9"/>
      <sheetName val="672P_19"/>
      <sheetName val="2P_19"/>
      <sheetName val="900_29"/>
      <sheetName val="materiales_de_insumo9"/>
      <sheetName val="jornales_y_prestaciones9"/>
      <sheetName val="210_19"/>
      <sheetName val="310_19"/>
      <sheetName val="600_49"/>
      <sheetName val="661_19"/>
      <sheetName val="673_19"/>
      <sheetName val="673_29"/>
      <sheetName val="673_39"/>
      <sheetName val="672_19"/>
      <sheetName val="3P_19"/>
      <sheetName val="3P_29"/>
      <sheetName val="6_1P9"/>
      <sheetName val="6_2P9"/>
      <sheetName val="6_4P9"/>
      <sheetName val="VALOR_ENSAYOS9"/>
      <sheetName val="resumen_preacta9"/>
      <sheetName val="Resalto_en_asfalto9"/>
      <sheetName val="Mat_fresado_para_ampliacion9"/>
      <sheetName val="Tuberia_filtro_D=6&quot;9"/>
      <sheetName val="Realce_de_bordillo9"/>
      <sheetName val="Remocion_tuberia_d=24&quot;9"/>
      <sheetName val="GRAVA_ATRAQUES_DE_ALCANTARILLA9"/>
      <sheetName val="FORMATO_PREACTA9"/>
      <sheetName val="FORMATO_FECHA)9"/>
      <sheetName val="DESMONTE_LIMP_9"/>
      <sheetName val="REGISTRO_FOTOGRAFICO9"/>
      <sheetName val="S200_1_DESM__LIMP_B_9"/>
      <sheetName val="S200_2_DESM__LIMP__NB9"/>
      <sheetName val="S201_7_DEMO__ESTRUCTURAS9"/>
      <sheetName val="Remocion_alcantarillas_9"/>
      <sheetName val="Excav__Mat__Comun_9"/>
      <sheetName val="s201_15-remoción_de_alcantaril9"/>
      <sheetName val="s210_2_2-Exc_de_expl9"/>
      <sheetName val="s210_2_1-Exc_en_roca9"/>
      <sheetName val="s211_1_REMOCION_DERR_9"/>
      <sheetName val="s220_1_Terraplenes9"/>
      <sheetName val="s221_1_Pedraplen8"/>
      <sheetName val="S900_3_TRANS__DERRUMBE8"/>
      <sheetName val="s231_1_Geotextil8"/>
      <sheetName val="S230_2_Mejora__de_la_Sub-Ra8"/>
      <sheetName val="S320_1_Sub_base8"/>
      <sheetName val="S330_1_BASE_GRANULAR8"/>
      <sheetName val="CONFM__DE_CALZADA_EXISTENTE8"/>
      <sheetName val="S310_1_Confor__calzada_existe_8"/>
      <sheetName val="_S450_1_MEZCLA_MDC-18"/>
      <sheetName val="_S450_2MEZCLA_MDC-28"/>
      <sheetName val="S420_1_RIEGO_DE_IMPRIMACION_8"/>
      <sheetName val="S421_1_RIEGO_LIGA_CRR-18"/>
      <sheetName val="S460_1_FRESADO_8"/>
      <sheetName val="Excav__REPARACION_PAVIMENTO_8"/>
      <sheetName val="S465_1_EXC__PAV__ASFALTICO8"/>
      <sheetName val="S500_1_PAVIMENTO_CONCRETO8"/>
      <sheetName val="S510_1_PAVIMENTO_ADOQUIN8"/>
      <sheetName val="S600_1_EXCAV__VARIAS_8"/>
      <sheetName val="Relleno_Estructuras8"/>
      <sheetName val="eXCAVACIONES_VARIAS_EN_ROCA_8"/>
      <sheetName val="S600_2_EXCAV__ROCA8"/>
      <sheetName val="S610_1_Relleno_Estructuras8"/>
      <sheetName val="S623_1_Anclajes_8"/>
      <sheetName val="S623P1_Pantalla_Concreto8"/>
      <sheetName val="S630_3_Concretos_C8"/>
      <sheetName val="S630_4a_Concretos_D8"/>
      <sheetName val="S630_4b_Concretos_D8"/>
      <sheetName val="S630_6_CONCRETO_F8"/>
      <sheetName val="CONCRETO_G8"/>
      <sheetName val="S630_7_CONCRETO_G8"/>
      <sheetName val="s640_1_Acero_refuerzo8"/>
      <sheetName val="S642_13_Juntas_dilatacion8"/>
      <sheetName val="S644_2_Tuberia_PVC_4&quot;8"/>
      <sheetName val="_TUBERIA_36&quot;8"/>
      <sheetName val="S632_1_Baranda8"/>
      <sheetName val="_S661_1_TUBERIA_36&quot;_8"/>
      <sheetName val="S673_1_MAT__FILTRANTE8"/>
      <sheetName val="S673_2_GEOTEXTIL8"/>
      <sheetName val="TRANS__EXPLANACION8"/>
      <sheetName val="_S673_3_GEODREN_PLANAR_6&quot;8"/>
      <sheetName val="S681_1_GAVIONES8"/>
      <sheetName val="S700_1_Demarcacion8"/>
      <sheetName val="S700_2_Marca_víal8"/>
      <sheetName val="S701_1_tachas_reflectivas8"/>
      <sheetName val="S710_1_1_SEÑ_VERT__8"/>
      <sheetName val="S710_2_SEÑ_VERT_V8"/>
      <sheetName val="S710_1_2_SEÑ_VERT_8"/>
      <sheetName val="S730_1Defensas_8"/>
      <sheetName val="S800_2_CERCAS8"/>
      <sheetName val="S810_1_PROTECCION_TALUDES8"/>
      <sheetName val="S900_2Trans_explan8"/>
      <sheetName val="Tratamiento_fisuras8"/>
      <sheetName val="MARCAS_VIALES8"/>
      <sheetName val="Geomalla_con_fibra_de_vidrio8"/>
      <sheetName val="Anclajes_pasivos_4#68"/>
      <sheetName val="SNP1-geomalla_fibra_Vidrio8"/>
      <sheetName val="SNP2-geomalla_Biaxial8"/>
      <sheetName val="SNP3_concreto_3500_8"/>
      <sheetName val="SNP4_CEM__ASFALTICO8"/>
      <sheetName val="SNP5_MTTO_RUTINARIO8"/>
      <sheetName val="SNP6_Drenes8"/>
      <sheetName val="SNP7_Anclajes_pasivos_4#68"/>
      <sheetName val="SNP8_Anclajes_activos_2_Tor8"/>
      <sheetName val="SNP9_Anclajes_activos_4_Tor8"/>
      <sheetName val="SNP10_MATERIAL_3&quot;_TRIT8"/>
      <sheetName val="SNP11_Material_Relleno8"/>
      <sheetName val="SNP12_CUNETAS_3_0008"/>
      <sheetName val="SNP13_PARCHEO8"/>
      <sheetName val="SNP14_SELLO_JUNTAS8"/>
      <sheetName val="SNP15_Pilotes8"/>
      <sheetName val="SNP16_EXCAV__PAVIMENTO8"/>
      <sheetName val="SNP17_TRANS_BASE8"/>
      <sheetName val="SNP18_AFIRMADO_3&quot;8"/>
      <sheetName val="alcantarilla_K69+1038"/>
      <sheetName val="alcantarilla_K68+4378"/>
      <sheetName val="alcantarilla_K67+4558"/>
      <sheetName val="BOX_110+520_PUENTE_EL_VERDE8"/>
      <sheetName val="Muro_K99+07038"/>
      <sheetName val="MURO_K104+4548"/>
      <sheetName val="Muro_K109+05708"/>
      <sheetName val="BOX_K8"/>
      <sheetName val="PROY_ORIGINAL14"/>
      <sheetName val="PU_(2)13"/>
      <sheetName val="COSTOS_UNITARIOS8"/>
      <sheetName val="TRAYECTO_18"/>
      <sheetName val="200P_18"/>
      <sheetName val="210_2_28"/>
      <sheetName val="320_18"/>
      <sheetName val="640_18"/>
      <sheetName val="500P_18"/>
      <sheetName val="500P_28"/>
      <sheetName val="600_18"/>
      <sheetName val="610_18"/>
      <sheetName val="630_48"/>
      <sheetName val="640P_28"/>
      <sheetName val="640_1_(2)8"/>
      <sheetName val="672P_18"/>
      <sheetName val="2P_18"/>
      <sheetName val="900_28"/>
      <sheetName val="materiales_de_insumo8"/>
      <sheetName val="jornales_y_prestaciones8"/>
      <sheetName val="210_18"/>
      <sheetName val="310_18"/>
      <sheetName val="600_48"/>
      <sheetName val="661_18"/>
      <sheetName val="673_18"/>
      <sheetName val="673_28"/>
      <sheetName val="673_38"/>
      <sheetName val="672_18"/>
      <sheetName val="3P_18"/>
      <sheetName val="3P_28"/>
      <sheetName val="6_1P8"/>
      <sheetName val="6_2P8"/>
      <sheetName val="6_4P8"/>
      <sheetName val="VALOR_ENSAYOS8"/>
      <sheetName val="resumen_preacta8"/>
      <sheetName val="Resalto_en_asfalto8"/>
      <sheetName val="Mat_fresado_para_ampliacion8"/>
      <sheetName val="Tuberia_filtro_D=6&quot;8"/>
      <sheetName val="Realce_de_bordillo8"/>
      <sheetName val="Remocion_tuberia_d=24&quot;8"/>
      <sheetName val="GRAVA_ATRAQUES_DE_ALCANTARILLA8"/>
      <sheetName val="FORMATO_PREACTA8"/>
      <sheetName val="FORMATO_FECHA)8"/>
      <sheetName val="DESMONTE_LIMP_8"/>
      <sheetName val="REGISTRO_FOTOGRAFICO8"/>
      <sheetName val="S200_1_DESM__LIMP_B_8"/>
      <sheetName val="S200_2_DESM__LIMP__NB8"/>
      <sheetName val="S201_7_DEMO__ESTRUCTURAS8"/>
      <sheetName val="Remocion_alcantarillas_8"/>
      <sheetName val="Excav__Mat__Comun_8"/>
      <sheetName val="s201_15-remoción_de_alcantaril8"/>
      <sheetName val="s210_2_2-Exc_de_expl8"/>
      <sheetName val="s210_2_1-Exc_en_roca8"/>
      <sheetName val="s211_1_REMOCION_DERR_8"/>
      <sheetName val="s220_1_Terraplenes8"/>
      <sheetName val="s221_1_Pedraplen7"/>
      <sheetName val="S900_3_TRANS__DERRUMBE7"/>
      <sheetName val="s231_1_Geotextil7"/>
      <sheetName val="S230_2_Mejora__de_la_Sub-Ra7"/>
      <sheetName val="S320_1_Sub_base7"/>
      <sheetName val="S330_1_BASE_GRANULAR7"/>
      <sheetName val="CONFM__DE_CALZADA_EXISTENTE7"/>
      <sheetName val="S310_1_Confor__calzada_existe_7"/>
      <sheetName val="_S450_1_MEZCLA_MDC-17"/>
      <sheetName val="_S450_2MEZCLA_MDC-27"/>
      <sheetName val="S420_1_RIEGO_DE_IMPRIMACION_7"/>
      <sheetName val="S421_1_RIEGO_LIGA_CRR-17"/>
      <sheetName val="S460_1_FRESADO_7"/>
      <sheetName val="Excav__REPARACION_PAVIMENTO_7"/>
      <sheetName val="S465_1_EXC__PAV__ASFALTICO7"/>
      <sheetName val="S500_1_PAVIMENTO_CONCRETO7"/>
      <sheetName val="S510_1_PAVIMENTO_ADOQUIN7"/>
      <sheetName val="S600_1_EXCAV__VARIAS_7"/>
      <sheetName val="Relleno_Estructuras7"/>
      <sheetName val="eXCAVACIONES_VARIAS_EN_ROCA_7"/>
      <sheetName val="S600_2_EXCAV__ROCA7"/>
      <sheetName val="S610_1_Relleno_Estructuras7"/>
      <sheetName val="S623_1_Anclajes_7"/>
      <sheetName val="S623P1_Pantalla_Concreto7"/>
      <sheetName val="S630_3_Concretos_C7"/>
      <sheetName val="S630_4a_Concretos_D7"/>
      <sheetName val="S630_4b_Concretos_D7"/>
      <sheetName val="S630_6_CONCRETO_F7"/>
      <sheetName val="CONCRETO_G7"/>
      <sheetName val="S630_7_CONCRETO_G7"/>
      <sheetName val="s640_1_Acero_refuerzo7"/>
      <sheetName val="S642_13_Juntas_dilatacion7"/>
      <sheetName val="S644_2_Tuberia_PVC_4&quot;7"/>
      <sheetName val="_TUBERIA_36&quot;7"/>
      <sheetName val="S632_1_Baranda7"/>
      <sheetName val="_S661_1_TUBERIA_36&quot;_7"/>
      <sheetName val="S673_1_MAT__FILTRANTE7"/>
      <sheetName val="S673_2_GEOTEXTIL7"/>
      <sheetName val="TRANS__EXPLANACION7"/>
      <sheetName val="_S673_3_GEODREN_PLANAR_6&quot;7"/>
      <sheetName val="S681_1_GAVIONES7"/>
      <sheetName val="S700_1_Demarcacion7"/>
      <sheetName val="S700_2_Marca_víal7"/>
      <sheetName val="S701_1_tachas_reflectivas7"/>
      <sheetName val="S710_1_1_SEÑ_VERT__7"/>
      <sheetName val="S710_2_SEÑ_VERT_V7"/>
      <sheetName val="S710_1_2_SEÑ_VERT_7"/>
      <sheetName val="S730_1Defensas_7"/>
      <sheetName val="S800_2_CERCAS7"/>
      <sheetName val="S810_1_PROTECCION_TALUDES7"/>
      <sheetName val="S900_2Trans_explan7"/>
      <sheetName val="Tratamiento_fisuras7"/>
      <sheetName val="MARCAS_VIALES7"/>
      <sheetName val="Geomalla_con_fibra_de_vidrio7"/>
      <sheetName val="Anclajes_pasivos_4#67"/>
      <sheetName val="SNP1-geomalla_fibra_Vidrio7"/>
      <sheetName val="SNP2-geomalla_Biaxial7"/>
      <sheetName val="SNP3_concreto_3500_7"/>
      <sheetName val="SNP4_CEM__ASFALTICO7"/>
      <sheetName val="SNP5_MTTO_RUTINARIO7"/>
      <sheetName val="SNP6_Drenes7"/>
      <sheetName val="SNP7_Anclajes_pasivos_4#67"/>
      <sheetName val="SNP8_Anclajes_activos_2_Tor7"/>
      <sheetName val="SNP9_Anclajes_activos_4_Tor7"/>
      <sheetName val="SNP10_MATERIAL_3&quot;_TRIT7"/>
      <sheetName val="SNP11_Material_Relleno7"/>
      <sheetName val="SNP12_CUNETAS_3_0007"/>
      <sheetName val="SNP13_PARCHEO7"/>
      <sheetName val="SNP14_SELLO_JUNTAS7"/>
      <sheetName val="SNP15_Pilotes7"/>
      <sheetName val="SNP16_EXCAV__PAVIMENTO7"/>
      <sheetName val="SNP17_TRANS_BASE7"/>
      <sheetName val="SNP18_AFIRMADO_3&quot;7"/>
      <sheetName val="alcantarilla_K69+1037"/>
      <sheetName val="alcantarilla_K68+4377"/>
      <sheetName val="alcantarilla_K67+4557"/>
      <sheetName val="BOX_110+520_PUENTE_EL_VERDE7"/>
      <sheetName val="Muro_K99+07037"/>
      <sheetName val="MURO_K104+4547"/>
      <sheetName val="Muro_K109+05707"/>
      <sheetName val="BOX_K7"/>
      <sheetName val="INFORME_SEMANAL7"/>
      <sheetName val="201_77"/>
      <sheetName val="211_17"/>
      <sheetName val="320_27"/>
      <sheetName val="330_17"/>
      <sheetName val="330_27"/>
      <sheetName val="411_27"/>
      <sheetName val="450_2P7"/>
      <sheetName val="450_9P7"/>
      <sheetName val="461_17"/>
      <sheetName val="465_17"/>
      <sheetName val="464_1P7"/>
      <sheetName val="600_27"/>
      <sheetName val="630_57"/>
      <sheetName val="630_67"/>
      <sheetName val="630_77"/>
      <sheetName val="681_17"/>
      <sheetName val="670_P7"/>
      <sheetName val="671_P7"/>
      <sheetName val="674_27"/>
      <sheetName val="450_3P7"/>
      <sheetName val="621_1P7"/>
      <sheetName val="610_2P7"/>
      <sheetName val="230_27"/>
      <sheetName val="230_2P7"/>
      <sheetName val="621_1-1P7"/>
      <sheetName val="621_1_2P7"/>
      <sheetName val="PESO_VARILLAS7"/>
      <sheetName val="210_1_16"/>
      <sheetName val="210_1_26"/>
      <sheetName val="210_2_16"/>
      <sheetName val="220_16"/>
      <sheetName val="420_16"/>
      <sheetName val="421_16"/>
      <sheetName val="630_4_16"/>
      <sheetName val="640_1_16"/>
      <sheetName val="4P_1_16"/>
      <sheetName val="671_16"/>
      <sheetName val="673P_16"/>
      <sheetName val="674p_26"/>
      <sheetName val="640_1_26"/>
      <sheetName val="640_1_46"/>
      <sheetName val="630_3_16"/>
      <sheetName val="700_16"/>
      <sheetName val="701_26"/>
      <sheetName val="710_16"/>
      <sheetName val="730_16"/>
      <sheetName val="TORTA_EST6"/>
      <sheetName val="INFORME_SEMANAL8"/>
      <sheetName val="201_78"/>
      <sheetName val="211_18"/>
      <sheetName val="320_28"/>
      <sheetName val="330_18"/>
      <sheetName val="330_28"/>
      <sheetName val="411_28"/>
      <sheetName val="450_2P8"/>
      <sheetName val="450_9P8"/>
      <sheetName val="461_18"/>
      <sheetName val="465_18"/>
      <sheetName val="464_1P8"/>
      <sheetName val="600_28"/>
      <sheetName val="630_58"/>
      <sheetName val="630_68"/>
      <sheetName val="630_78"/>
      <sheetName val="681_18"/>
      <sheetName val="670_P8"/>
      <sheetName val="671_P8"/>
      <sheetName val="674_28"/>
      <sheetName val="450_3P8"/>
      <sheetName val="621_1P8"/>
      <sheetName val="610_2P8"/>
      <sheetName val="230_28"/>
      <sheetName val="230_2P8"/>
      <sheetName val="621_1-1P8"/>
      <sheetName val="621_1_2P8"/>
      <sheetName val="PESO_VARILLAS8"/>
      <sheetName val="210_1_17"/>
      <sheetName val="210_1_27"/>
      <sheetName val="210_2_17"/>
      <sheetName val="220_17"/>
      <sheetName val="420_17"/>
      <sheetName val="421_17"/>
      <sheetName val="630_4_17"/>
      <sheetName val="640_1_17"/>
      <sheetName val="4P_1_17"/>
      <sheetName val="671_17"/>
      <sheetName val="673P_17"/>
      <sheetName val="674p_27"/>
      <sheetName val="640_1_27"/>
      <sheetName val="640_1_47"/>
      <sheetName val="630_3_17"/>
      <sheetName val="700_17"/>
      <sheetName val="701_27"/>
      <sheetName val="710_17"/>
      <sheetName val="730_17"/>
      <sheetName val="TORTA_EST7"/>
      <sheetName val="PROY_ORIGINAL16"/>
      <sheetName val="PU_(2)15"/>
      <sheetName val="COSTOS_UNITARIOS10"/>
      <sheetName val="TRAYECTO_110"/>
      <sheetName val="200P_110"/>
      <sheetName val="210_2_210"/>
      <sheetName val="320_110"/>
      <sheetName val="640_110"/>
      <sheetName val="500P_110"/>
      <sheetName val="500P_210"/>
      <sheetName val="600_110"/>
      <sheetName val="610_110"/>
      <sheetName val="630_410"/>
      <sheetName val="640P_210"/>
      <sheetName val="640_1_(2)10"/>
      <sheetName val="672P_110"/>
      <sheetName val="2P_110"/>
      <sheetName val="900_210"/>
      <sheetName val="materiales_de_insumo10"/>
      <sheetName val="jornales_y_prestaciones10"/>
      <sheetName val="210_110"/>
      <sheetName val="310_110"/>
      <sheetName val="600_410"/>
      <sheetName val="661_110"/>
      <sheetName val="673_110"/>
      <sheetName val="673_210"/>
      <sheetName val="673_310"/>
      <sheetName val="672_110"/>
      <sheetName val="3P_110"/>
      <sheetName val="3P_210"/>
      <sheetName val="6_1P10"/>
      <sheetName val="6_2P10"/>
      <sheetName val="6_4P10"/>
      <sheetName val="VALOR_ENSAYOS10"/>
      <sheetName val="resumen_preacta10"/>
      <sheetName val="Resalto_en_asfalto10"/>
      <sheetName val="Mat_fresado_para_ampliacion10"/>
      <sheetName val="Tuberia_filtro_D=6&quot;10"/>
      <sheetName val="Realce_de_bordillo10"/>
      <sheetName val="Remocion_tuberia_d=24&quot;10"/>
      <sheetName val="GRAVA_ATRAQUES_DE_ALCANTARILL10"/>
      <sheetName val="FORMATO_PREACTA10"/>
      <sheetName val="FORMATO_FECHA)10"/>
      <sheetName val="DESMONTE_LIMP_10"/>
      <sheetName val="REGISTRO_FOTOGRAFICO10"/>
      <sheetName val="S200_1_DESM__LIMP_B_10"/>
      <sheetName val="S200_2_DESM__LIMP__NB10"/>
      <sheetName val="S201_7_DEMO__ESTRUCTURAS10"/>
      <sheetName val="Remocion_alcantarillas_10"/>
      <sheetName val="Excav__Mat__Comun_10"/>
      <sheetName val="s201_15-remoción_de_alcantari10"/>
      <sheetName val="s210_2_2-Exc_de_expl10"/>
      <sheetName val="s210_2_1-Exc_en_roca10"/>
      <sheetName val="s211_1_REMOCION_DERR_10"/>
      <sheetName val="s220_1_Terraplenes10"/>
      <sheetName val="s221_1_Pedraplen9"/>
      <sheetName val="S900_3_TRANS__DERRUMBE9"/>
      <sheetName val="s231_1_Geotextil9"/>
      <sheetName val="S230_2_Mejora__de_la_Sub-Ra9"/>
      <sheetName val="S320_1_Sub_base9"/>
      <sheetName val="S330_1_BASE_GRANULAR9"/>
      <sheetName val="CONFM__DE_CALZADA_EXISTENTE9"/>
      <sheetName val="S310_1_Confor__calzada_existe_9"/>
      <sheetName val="_S450_1_MEZCLA_MDC-19"/>
      <sheetName val="_S450_2MEZCLA_MDC-29"/>
      <sheetName val="S420_1_RIEGO_DE_IMPRIMACION_9"/>
      <sheetName val="S421_1_RIEGO_LIGA_CRR-19"/>
      <sheetName val="S460_1_FRESADO_9"/>
      <sheetName val="Excav__REPARACION_PAVIMENTO_9"/>
      <sheetName val="S465_1_EXC__PAV__ASFALTICO9"/>
      <sheetName val="S500_1_PAVIMENTO_CONCRETO9"/>
      <sheetName val="S510_1_PAVIMENTO_ADOQUIN9"/>
      <sheetName val="S600_1_EXCAV__VARIAS_9"/>
      <sheetName val="Relleno_Estructuras9"/>
      <sheetName val="eXCAVACIONES_VARIAS_EN_ROCA_9"/>
      <sheetName val="S600_2_EXCAV__ROCA9"/>
      <sheetName val="S610_1_Relleno_Estructuras9"/>
      <sheetName val="S623_1_Anclajes_9"/>
      <sheetName val="S623P1_Pantalla_Concreto9"/>
      <sheetName val="S630_3_Concretos_C9"/>
      <sheetName val="S630_4a_Concretos_D9"/>
      <sheetName val="S630_4b_Concretos_D9"/>
      <sheetName val="S630_6_CONCRETO_F9"/>
      <sheetName val="CONCRETO_G9"/>
      <sheetName val="S630_7_CONCRETO_G9"/>
      <sheetName val="s640_1_Acero_refuerzo9"/>
      <sheetName val="S642_13_Juntas_dilatacion9"/>
      <sheetName val="S644_2_Tuberia_PVC_4&quot;9"/>
      <sheetName val="_TUBERIA_36&quot;9"/>
      <sheetName val="S632_1_Baranda9"/>
      <sheetName val="_S661_1_TUBERIA_36&quot;_9"/>
      <sheetName val="S673_1_MAT__FILTRANTE9"/>
      <sheetName val="S673_2_GEOTEXTIL9"/>
      <sheetName val="TRANS__EXPLANACION9"/>
      <sheetName val="_S673_3_GEODREN_PLANAR_6&quot;9"/>
      <sheetName val="S681_1_GAVIONES9"/>
      <sheetName val="S700_1_Demarcacion9"/>
      <sheetName val="S700_2_Marca_víal9"/>
      <sheetName val="S701_1_tachas_reflectivas9"/>
      <sheetName val="S710_1_1_SEÑ_VERT__9"/>
      <sheetName val="S710_2_SEÑ_VERT_V9"/>
      <sheetName val="S710_1_2_SEÑ_VERT_9"/>
      <sheetName val="S730_1Defensas_9"/>
      <sheetName val="S800_2_CERCAS9"/>
      <sheetName val="S810_1_PROTECCION_TALUDES9"/>
      <sheetName val="S900_2Trans_explan9"/>
      <sheetName val="Tratamiento_fisuras9"/>
      <sheetName val="MARCAS_VIALES9"/>
      <sheetName val="Geomalla_con_fibra_de_vidrio9"/>
      <sheetName val="Anclajes_pasivos_4#69"/>
      <sheetName val="SNP1-geomalla_fibra_Vidrio9"/>
      <sheetName val="SNP2-geomalla_Biaxial9"/>
      <sheetName val="SNP3_concreto_3500_9"/>
      <sheetName val="SNP4_CEM__ASFALTICO9"/>
      <sheetName val="SNP5_MTTO_RUTINARIO9"/>
      <sheetName val="SNP6_Drenes9"/>
      <sheetName val="SNP7_Anclajes_pasivos_4#69"/>
      <sheetName val="SNP8_Anclajes_activos_2_Tor9"/>
      <sheetName val="SNP9_Anclajes_activos_4_Tor9"/>
      <sheetName val="SNP10_MATERIAL_3&quot;_TRIT9"/>
      <sheetName val="SNP11_Material_Relleno9"/>
      <sheetName val="SNP12_CUNETAS_3_0009"/>
      <sheetName val="SNP13_PARCHEO9"/>
      <sheetName val="SNP14_SELLO_JUNTAS9"/>
      <sheetName val="SNP15_Pilotes9"/>
      <sheetName val="SNP16_EXCAV__PAVIMENTO9"/>
      <sheetName val="SNP17_TRANS_BASE9"/>
      <sheetName val="SNP18_AFIRMADO_3&quot;9"/>
      <sheetName val="alcantarilla_K69+1039"/>
      <sheetName val="alcantarilla_K68+4379"/>
      <sheetName val="alcantarilla_K67+4559"/>
      <sheetName val="BOX_110+520_PUENTE_EL_VERDE9"/>
      <sheetName val="Muro_K99+07039"/>
      <sheetName val="MURO_K104+4549"/>
      <sheetName val="Muro_K109+05709"/>
      <sheetName val="BOX_K9"/>
      <sheetName val="INFORME_SEMANAL9"/>
      <sheetName val="201_79"/>
      <sheetName val="211_19"/>
      <sheetName val="320_29"/>
      <sheetName val="330_19"/>
      <sheetName val="330_29"/>
      <sheetName val="411_29"/>
      <sheetName val="450_2P9"/>
      <sheetName val="450_9P9"/>
      <sheetName val="461_19"/>
      <sheetName val="465_19"/>
      <sheetName val="464_1P9"/>
      <sheetName val="600_29"/>
      <sheetName val="630_59"/>
      <sheetName val="630_69"/>
      <sheetName val="630_79"/>
      <sheetName val="681_19"/>
      <sheetName val="670_P9"/>
      <sheetName val="671_P9"/>
      <sheetName val="674_29"/>
      <sheetName val="450_3P9"/>
      <sheetName val="621_1P9"/>
      <sheetName val="610_2P9"/>
      <sheetName val="230_29"/>
      <sheetName val="230_2P9"/>
      <sheetName val="621_1-1P9"/>
      <sheetName val="621_1_2P9"/>
      <sheetName val="PESO_VARILLAS9"/>
      <sheetName val="210_1_18"/>
      <sheetName val="210_1_28"/>
      <sheetName val="210_2_18"/>
      <sheetName val="220_18"/>
      <sheetName val="420_18"/>
      <sheetName val="421_18"/>
      <sheetName val="630_4_18"/>
      <sheetName val="640_1_18"/>
      <sheetName val="4P_1_18"/>
      <sheetName val="671_18"/>
      <sheetName val="673P_18"/>
      <sheetName val="674p_28"/>
      <sheetName val="640_1_28"/>
      <sheetName val="640_1_48"/>
      <sheetName val="630_3_18"/>
      <sheetName val="700_18"/>
      <sheetName val="701_28"/>
      <sheetName val="710_18"/>
      <sheetName val="730_18"/>
      <sheetName val="TORTA_EST8"/>
      <sheetName val="MYE_OBRA"/>
      <sheetName val="SNP7_Anclajes_pasivos6j"/>
      <sheetName val="MDC-1_COLOCACION_"/>
      <sheetName val="D-20_COLOCACION_"/>
      <sheetName val="TRANSPORTE_MEZCLA_ASFALTICA"/>
      <sheetName val="EXT_microagomerado"/>
      <sheetName val="Indicadores_Y_Listas"/>
      <sheetName val="Grafico_Avance"/>
      <sheetName val="Tramo_2"/>
      <sheetName val="PROY_ORIGINAL17"/>
      <sheetName val="PU_(2)16"/>
      <sheetName val="COSTOS_UNITARIOS11"/>
      <sheetName val="TRAYECTO_111"/>
      <sheetName val="200P_111"/>
      <sheetName val="210_2_211"/>
      <sheetName val="320_111"/>
      <sheetName val="640_111"/>
      <sheetName val="500P_111"/>
      <sheetName val="500P_211"/>
      <sheetName val="600_111"/>
      <sheetName val="610_111"/>
      <sheetName val="630_411"/>
      <sheetName val="640P_211"/>
      <sheetName val="640_1_(2)11"/>
      <sheetName val="672P_111"/>
      <sheetName val="2P_111"/>
      <sheetName val="900_211"/>
      <sheetName val="materiales_de_insumo11"/>
      <sheetName val="jornales_y_prestaciones11"/>
      <sheetName val="210_111"/>
      <sheetName val="310_111"/>
      <sheetName val="600_411"/>
      <sheetName val="661_111"/>
      <sheetName val="673_111"/>
      <sheetName val="673_211"/>
      <sheetName val="673_311"/>
      <sheetName val="672_111"/>
      <sheetName val="3P_111"/>
      <sheetName val="3P_211"/>
      <sheetName val="6_1P11"/>
      <sheetName val="6_2P11"/>
      <sheetName val="6_4P11"/>
      <sheetName val="VALOR_ENSAYOS11"/>
      <sheetName val="resumen_preacta11"/>
      <sheetName val="Resalto_en_asfalto11"/>
      <sheetName val="Mat_fresado_para_ampliacion11"/>
      <sheetName val="Tuberia_filtro_D=6&quot;11"/>
      <sheetName val="Realce_de_bordillo11"/>
      <sheetName val="Remocion_tuberia_d=24&quot;11"/>
      <sheetName val="GRAVA_ATRAQUES_DE_ALCANTARILL11"/>
      <sheetName val="FORMATO_PREACTA11"/>
      <sheetName val="FORMATO_FECHA)11"/>
      <sheetName val="DESMONTE_LIMP_11"/>
      <sheetName val="REGISTRO_FOTOGRAFICO11"/>
      <sheetName val="S200_1_DESM__LIMP_B_11"/>
      <sheetName val="S200_2_DESM__LIMP__NB11"/>
      <sheetName val="S201_7_DEMO__ESTRUCTURAS11"/>
      <sheetName val="Remocion_alcantarillas_11"/>
      <sheetName val="Excav__Mat__Comun_11"/>
      <sheetName val="s201_15-remoción_de_alcantari11"/>
      <sheetName val="s210_2_2-Exc_de_expl11"/>
      <sheetName val="s210_2_1-Exc_en_roca11"/>
      <sheetName val="s211_1_REMOCION_DERR_11"/>
      <sheetName val="s220_1_Terraplenes11"/>
      <sheetName val="s221_1_Pedraplen10"/>
      <sheetName val="S900_3_TRANS__DERRUMBE10"/>
      <sheetName val="s231_1_Geotextil10"/>
      <sheetName val="S230_2_Mejora__de_la_Sub-Ra10"/>
      <sheetName val="S320_1_Sub_base10"/>
      <sheetName val="S330_1_BASE_GRANULAR10"/>
      <sheetName val="CONFM__DE_CALZADA_EXISTENTE10"/>
      <sheetName val="S310_1_Confor__calzada_existe10"/>
      <sheetName val="_S450_1_MEZCLA_MDC-110"/>
      <sheetName val="_S450_2MEZCLA_MDC-210"/>
      <sheetName val="S420_1_RIEGO_DE_IMPRIMACION_10"/>
      <sheetName val="S421_1_RIEGO_LIGA_CRR-110"/>
      <sheetName val="S460_1_FRESADO_10"/>
      <sheetName val="Excav__REPARACION_PAVIMENTO_10"/>
      <sheetName val="S465_1_EXC__PAV__ASFALTICO10"/>
      <sheetName val="S500_1_PAVIMENTO_CONCRETO10"/>
      <sheetName val="S510_1_PAVIMENTO_ADOQUIN10"/>
      <sheetName val="S600_1_EXCAV__VARIAS_10"/>
      <sheetName val="Relleno_Estructuras10"/>
      <sheetName val="eXCAVACIONES_VARIAS_EN_ROCA_10"/>
      <sheetName val="S600_2_EXCAV__ROCA10"/>
      <sheetName val="S610_1_Relleno_Estructuras10"/>
      <sheetName val="S623_1_Anclajes_10"/>
      <sheetName val="S623P1_Pantalla_Concreto10"/>
      <sheetName val="S630_3_Concretos_C10"/>
      <sheetName val="S630_4a_Concretos_D10"/>
      <sheetName val="S630_4b_Concretos_D10"/>
      <sheetName val="S630_6_CONCRETO_F10"/>
      <sheetName val="CONCRETO_G10"/>
      <sheetName val="S630_7_CONCRETO_G10"/>
      <sheetName val="s640_1_Acero_refuerzo10"/>
      <sheetName val="S642_13_Juntas_dilatacion10"/>
      <sheetName val="S644_2_Tuberia_PVC_4&quot;10"/>
      <sheetName val="_TUBERIA_36&quot;10"/>
      <sheetName val="S632_1_Baranda10"/>
      <sheetName val="_S661_1_TUBERIA_36&quot;_10"/>
      <sheetName val="S673_1_MAT__FILTRANTE10"/>
      <sheetName val="S673_2_GEOTEXTIL10"/>
      <sheetName val="TRANS__EXPLANACION10"/>
      <sheetName val="_S673_3_GEODREN_PLANAR_6&quot;10"/>
      <sheetName val="S681_1_GAVIONES10"/>
      <sheetName val="S700_1_Demarcacion10"/>
      <sheetName val="S700_2_Marca_víal10"/>
      <sheetName val="S701_1_tachas_reflectivas10"/>
      <sheetName val="S710_1_1_SEÑ_VERT__10"/>
      <sheetName val="S710_2_SEÑ_VERT_V10"/>
      <sheetName val="S710_1_2_SEÑ_VERT_10"/>
      <sheetName val="S730_1Defensas_10"/>
      <sheetName val="S800_2_CERCAS10"/>
      <sheetName val="S810_1_PROTECCION_TALUDES10"/>
      <sheetName val="S900_2Trans_explan10"/>
      <sheetName val="Tratamiento_fisuras10"/>
      <sheetName val="MARCAS_VIALES10"/>
      <sheetName val="Geomalla_con_fibra_de_vidrio10"/>
      <sheetName val="Anclajes_pasivos_4#610"/>
      <sheetName val="SNP1-geomalla_fibra_Vidrio10"/>
      <sheetName val="SNP2-geomalla_Biaxial10"/>
      <sheetName val="SNP3_concreto_3500_10"/>
      <sheetName val="SNP4_CEM__ASFALTICO10"/>
      <sheetName val="SNP5_MTTO_RUTINARIO10"/>
      <sheetName val="SNP6_Drenes10"/>
      <sheetName val="SNP7_Anclajes_pasivos_4#610"/>
      <sheetName val="SNP8_Anclajes_activos_2_Tor10"/>
      <sheetName val="SNP9_Anclajes_activos_4_Tor10"/>
      <sheetName val="SNP10_MATERIAL_3&quot;_TRIT10"/>
      <sheetName val="SNP11_Material_Relleno10"/>
      <sheetName val="SNP12_CUNETAS_3_00010"/>
      <sheetName val="SNP13_PARCHEO10"/>
      <sheetName val="SNP14_SELLO_JUNTAS10"/>
      <sheetName val="SNP15_Pilotes10"/>
      <sheetName val="SNP16_EXCAV__PAVIMENTO10"/>
      <sheetName val="SNP17_TRANS_BASE10"/>
      <sheetName val="SNP18_AFIRMADO_3&quot;10"/>
      <sheetName val="alcantarilla_K69+10310"/>
      <sheetName val="alcantarilla_K68+43710"/>
      <sheetName val="alcantarilla_K67+45510"/>
      <sheetName val="BOX_110+520_PUENTE_EL_VERDE10"/>
      <sheetName val="Muro_K99+070310"/>
      <sheetName val="MURO_K104+45410"/>
      <sheetName val="Muro_K109+057010"/>
      <sheetName val="BOX_K10"/>
      <sheetName val="INFORME_SEMANAL10"/>
      <sheetName val="201_710"/>
      <sheetName val="211_110"/>
      <sheetName val="320_210"/>
      <sheetName val="330_110"/>
      <sheetName val="330_210"/>
      <sheetName val="411_210"/>
      <sheetName val="450_2P10"/>
      <sheetName val="450_9P10"/>
      <sheetName val="461_110"/>
      <sheetName val="465_110"/>
      <sheetName val="464_1P10"/>
      <sheetName val="600_210"/>
      <sheetName val="630_510"/>
      <sheetName val="630_610"/>
      <sheetName val="630_710"/>
      <sheetName val="681_110"/>
      <sheetName val="670_P10"/>
      <sheetName val="671_P10"/>
      <sheetName val="674_210"/>
      <sheetName val="450_3P10"/>
      <sheetName val="621_1P10"/>
      <sheetName val="610_2P10"/>
      <sheetName val="230_210"/>
      <sheetName val="230_2P10"/>
      <sheetName val="621_1-1P10"/>
      <sheetName val="621_1_2P10"/>
      <sheetName val="PESO_VARILLAS10"/>
      <sheetName val="210_1_19"/>
      <sheetName val="210_1_29"/>
      <sheetName val="210_2_19"/>
      <sheetName val="220_19"/>
      <sheetName val="420_19"/>
      <sheetName val="421_19"/>
      <sheetName val="630_4_19"/>
      <sheetName val="640_1_19"/>
      <sheetName val="4P_1_19"/>
      <sheetName val="671_19"/>
      <sheetName val="673P_19"/>
      <sheetName val="674p_29"/>
      <sheetName val="640_1_29"/>
      <sheetName val="640_1_49"/>
      <sheetName val="630_3_19"/>
      <sheetName val="700_19"/>
      <sheetName val="701_29"/>
      <sheetName val="710_19"/>
      <sheetName val="730_19"/>
      <sheetName val="TORTA_EST9"/>
      <sheetName val="MYE_OBRA1"/>
      <sheetName val="MDC-1_COLOCACION_1"/>
      <sheetName val="D-20_COLOCACION_1"/>
      <sheetName val="TRANSPORTE_MEZCLA_ASFALTICA1"/>
      <sheetName val="EXT_microagomerado1"/>
      <sheetName val="Indicadores_Y_Listas1"/>
      <sheetName val="Grafico_Avance1"/>
      <sheetName val="Tramo_21"/>
      <sheetName val="ACTA No.5"/>
      <sheetName val="IV. MANO DE OBRA AIU"/>
      <sheetName val="BASE_DE_DATOS_DE_PRECIOS"/>
      <sheetName val="BASE_DE_DATOS_DE_PRECIOS1"/>
      <sheetName val="TARIFAS_MATERIALES"/>
      <sheetName val="TARIFAS_EQUIPOS_"/>
      <sheetName val="TARIFA_SALARIOS"/>
      <sheetName val="TARIFAS_MATERIALES1"/>
      <sheetName val="TARIFAS_EQUIPOS_1"/>
      <sheetName val="TARIFA_SALARIOS1"/>
      <sheetName val="MDC-1_COLOCACION_2"/>
      <sheetName val="D-20_COLOCACION_2"/>
      <sheetName val="TRANSPORTE_MEZCLA_ASFALTICA2"/>
      <sheetName val="EXT_microagomerado2"/>
      <sheetName val="Grafico_Avance2"/>
      <sheetName val="MYE_OBRA2"/>
      <sheetName val="TARIFAS_MATERIALES2"/>
      <sheetName val="TARIFAS_EQUIPOS_2"/>
      <sheetName val="TARIFA_SALARIOS2"/>
      <sheetName val="BASE_DE_DATOS_DE_PRECIOS2"/>
      <sheetName val="Indicadores_Y_Listas2"/>
      <sheetName val="Tramo_22"/>
      <sheetName val="MDC-1_COLOCACION_3"/>
      <sheetName val="D-20_COLOCACION_3"/>
      <sheetName val="TRANSPORTE_MEZCLA_ASFALTICA3"/>
      <sheetName val="EXT_microagomerado3"/>
      <sheetName val="Grafico_Avance3"/>
      <sheetName val="MYE_OBRA3"/>
      <sheetName val="TARIFAS_MATERIALES3"/>
      <sheetName val="TARIFAS_EQUIPOS_3"/>
      <sheetName val="TARIFA_SALARIOS3"/>
      <sheetName val="BASE_DE_DATOS_DE_PRECIOS3"/>
      <sheetName val="Indicadores_Y_Listas3"/>
      <sheetName val="Tramo_23"/>
      <sheetName val="MDC-1_COLOCACION_4"/>
      <sheetName val="D-20_COLOCACION_4"/>
      <sheetName val="TRANSPORTE_MEZCLA_ASFALTICA4"/>
      <sheetName val="EXT_microagomerado4"/>
      <sheetName val="Grafico_Avance4"/>
      <sheetName val="MYE_OBRA4"/>
      <sheetName val="TARIFAS_MATERIALES4"/>
      <sheetName val="TARIFAS_EQUIPOS_4"/>
      <sheetName val="TARIFA_SALARIOS4"/>
      <sheetName val="BASE_DE_DATOS_DE_PRECIOS4"/>
      <sheetName val="Indicadores_Y_Listas4"/>
      <sheetName val="Tramo_24"/>
      <sheetName val="MDC-1_COLOCACION_5"/>
      <sheetName val="D-20_COLOCACION_5"/>
      <sheetName val="TRANSPORTE_MEZCLA_ASFALTICA5"/>
      <sheetName val="EXT_microagomerado5"/>
      <sheetName val="Grafico_Avance5"/>
      <sheetName val="MYE_OBRA5"/>
      <sheetName val="TARIFAS_MATERIALES5"/>
      <sheetName val="TARIFAS_EQUIPOS_5"/>
      <sheetName val="TARIFA_SALARIOS5"/>
      <sheetName val="BASE_DE_DATOS_DE_PRECIOS5"/>
      <sheetName val="Indicadores_Y_Listas5"/>
      <sheetName val="Tramo_25"/>
      <sheetName val="PROY_ORIGINAL19"/>
      <sheetName val="PU_(2)18"/>
      <sheetName val="COSTOS_UNITARIOS13"/>
      <sheetName val="TRAYECTO_113"/>
      <sheetName val="200P_113"/>
      <sheetName val="210_2_213"/>
      <sheetName val="320_113"/>
      <sheetName val="640_113"/>
      <sheetName val="500P_113"/>
      <sheetName val="500P_213"/>
      <sheetName val="600_113"/>
      <sheetName val="610_113"/>
      <sheetName val="630_413"/>
      <sheetName val="640P_213"/>
      <sheetName val="640_1_(2)13"/>
      <sheetName val="672P_113"/>
      <sheetName val="2P_113"/>
      <sheetName val="900_213"/>
      <sheetName val="materiales_de_insumo13"/>
      <sheetName val="jornales_y_prestaciones13"/>
      <sheetName val="210_113"/>
      <sheetName val="310_113"/>
      <sheetName val="600_413"/>
      <sheetName val="661_113"/>
      <sheetName val="673_113"/>
      <sheetName val="673_213"/>
      <sheetName val="673_313"/>
      <sheetName val="672_113"/>
      <sheetName val="3P_113"/>
      <sheetName val="3P_213"/>
      <sheetName val="6_1P13"/>
      <sheetName val="6_2P13"/>
      <sheetName val="6_4P13"/>
      <sheetName val="VALOR_ENSAYOS13"/>
      <sheetName val="resumen_preacta13"/>
      <sheetName val="Resalto_en_asfalto13"/>
      <sheetName val="Mat_fresado_para_ampliacion13"/>
      <sheetName val="Tuberia_filtro_D=6&quot;13"/>
      <sheetName val="Realce_de_bordillo13"/>
      <sheetName val="Remocion_tuberia_d=24&quot;13"/>
      <sheetName val="GRAVA_ATRAQUES_DE_ALCANTARILL13"/>
      <sheetName val="FORMATO_PREACTA13"/>
      <sheetName val="FORMATO_FECHA)13"/>
      <sheetName val="DESMONTE_LIMP_13"/>
      <sheetName val="REGISTRO_FOTOGRAFICO13"/>
      <sheetName val="S200_1_DESM__LIMP_B_13"/>
      <sheetName val="S200_2_DESM__LIMP__NB13"/>
      <sheetName val="S201_7_DEMO__ESTRUCTURAS13"/>
      <sheetName val="Remocion_alcantarillas_13"/>
      <sheetName val="Excav__Mat__Comun_13"/>
      <sheetName val="s201_15-remoción_de_alcantari13"/>
      <sheetName val="s210_2_2-Exc_de_expl13"/>
      <sheetName val="s210_2_1-Exc_en_roca13"/>
      <sheetName val="s211_1_REMOCION_DERR_13"/>
      <sheetName val="s220_1_Terraplenes13"/>
      <sheetName val="s221_1_Pedraplen13"/>
      <sheetName val="S900_3_TRANS__DERRUMBE13"/>
      <sheetName val="s231_1_Geotextil13"/>
      <sheetName val="S230_2_Mejora__de_la_Sub-Ra13"/>
      <sheetName val="S320_1_Sub_base13"/>
      <sheetName val="S330_1_BASE_GRANULAR13"/>
      <sheetName val="CONFM__DE_CALZADA_EXISTENTE13"/>
      <sheetName val="S310_1_Confor__calzada_existe13"/>
      <sheetName val="_S450_1_MEZCLA_MDC-113"/>
      <sheetName val="_S450_2MEZCLA_MDC-213"/>
      <sheetName val="S420_1_RIEGO_DE_IMPRIMACION_13"/>
      <sheetName val="S421_1_RIEGO_LIGA_CRR-113"/>
      <sheetName val="S460_1_FRESADO_13"/>
      <sheetName val="Excav__REPARACION_PAVIMENTO_13"/>
      <sheetName val="S465_1_EXC__PAV__ASFALTICO13"/>
      <sheetName val="S500_1_PAVIMENTO_CONCRETO13"/>
      <sheetName val="S510_1_PAVIMENTO_ADOQUIN13"/>
      <sheetName val="S600_1_EXCAV__VARIAS_13"/>
      <sheetName val="Relleno_Estructuras13"/>
      <sheetName val="eXCAVACIONES_VARIAS_EN_ROCA_13"/>
      <sheetName val="S600_2_EXCAV__ROCA13"/>
      <sheetName val="S610_1_Relleno_Estructuras13"/>
      <sheetName val="S623_1_Anclajes_13"/>
      <sheetName val="S623P1_Pantalla_Concreto13"/>
      <sheetName val="S630_3_Concretos_C13"/>
      <sheetName val="S630_4a_Concretos_D13"/>
      <sheetName val="S630_4b_Concretos_D13"/>
      <sheetName val="S630_6_CONCRETO_F13"/>
      <sheetName val="CONCRETO_G13"/>
      <sheetName val="S630_7_CONCRETO_G13"/>
      <sheetName val="s640_1_Acero_refuerzo13"/>
      <sheetName val="S642_13_Juntas_dilatacion13"/>
      <sheetName val="S644_2_Tuberia_PVC_4&quot;13"/>
      <sheetName val="_TUBERIA_36&quot;13"/>
      <sheetName val="S632_1_Baranda13"/>
      <sheetName val="_S661_1_TUBERIA_36&quot;_13"/>
      <sheetName val="S673_1_MAT__FILTRANTE13"/>
      <sheetName val="S673_2_GEOTEXTIL13"/>
      <sheetName val="TRANS__EXPLANACION13"/>
      <sheetName val="_S673_3_GEODREN_PLANAR_6&quot;13"/>
      <sheetName val="S681_1_GAVIONES13"/>
      <sheetName val="S700_1_Demarcacion13"/>
      <sheetName val="S700_2_Marca_víal13"/>
      <sheetName val="S701_1_tachas_reflectivas13"/>
      <sheetName val="S710_1_1_SEÑ_VERT__13"/>
      <sheetName val="S710_2_SEÑ_VERT_V13"/>
      <sheetName val="S710_1_2_SEÑ_VERT_13"/>
      <sheetName val="S730_1Defensas_13"/>
      <sheetName val="S800_2_CERCAS13"/>
      <sheetName val="S810_1_PROTECCION_TALUDES13"/>
      <sheetName val="S900_2Trans_explan13"/>
      <sheetName val="Tratamiento_fisuras13"/>
      <sheetName val="MARCAS_VIALES13"/>
      <sheetName val="Geomalla_con_fibra_de_vidrio13"/>
      <sheetName val="Anclajes_pasivos_4#613"/>
      <sheetName val="SNP1-geomalla_fibra_Vidrio13"/>
      <sheetName val="SNP2-geomalla_Biaxial13"/>
      <sheetName val="SNP3_concreto_3500_13"/>
      <sheetName val="SNP4_CEM__ASFALTICO13"/>
      <sheetName val="SNP5_MTTO_RUTINARIO13"/>
      <sheetName val="SNP6_Drenes13"/>
      <sheetName val="SNP7_Anclajes_pasivos_4#613"/>
      <sheetName val="SNP8_Anclajes_activos_2_Tor13"/>
      <sheetName val="SNP9_Anclajes_activos_4_Tor13"/>
      <sheetName val="SNP10_MATERIAL_3&quot;_TRIT13"/>
      <sheetName val="SNP11_Material_Relleno13"/>
      <sheetName val="SNP12_CUNETAS_3_00013"/>
      <sheetName val="SNP13_PARCHEO13"/>
      <sheetName val="SNP14_SELLO_JUNTAS13"/>
      <sheetName val="SNP15_Pilotes13"/>
      <sheetName val="SNP16_EXCAV__PAVIMENTO13"/>
      <sheetName val="SNP17_TRANS_BASE13"/>
      <sheetName val="SNP18_AFIRMADO_3&quot;13"/>
      <sheetName val="alcantarilla_K69+10313"/>
      <sheetName val="alcantarilla_K68+43713"/>
      <sheetName val="alcantarilla_K67+45513"/>
      <sheetName val="BOX_110+520_PUENTE_EL_VERDE13"/>
      <sheetName val="Muro_K99+070313"/>
      <sheetName val="MURO_K104+45413"/>
      <sheetName val="Muro_K109+057013"/>
      <sheetName val="BOX_K13"/>
      <sheetName val="Indicadores_Y_Listas9"/>
      <sheetName val="Indicadores_Y_Listas6"/>
      <sheetName val="s221_1_Pedraplen11"/>
      <sheetName val="S900_3_TRANS__DERRUMBE11"/>
      <sheetName val="s231_1_Geotextil11"/>
      <sheetName val="S230_2_Mejora__de_la_Sub-Ra11"/>
      <sheetName val="S320_1_Sub_base11"/>
      <sheetName val="S330_1_BASE_GRANULAR11"/>
      <sheetName val="CONFM__DE_CALZADA_EXISTENTE11"/>
      <sheetName val="S310_1_Confor__calzada_existe11"/>
      <sheetName val="_S450_1_MEZCLA_MDC-111"/>
      <sheetName val="_S450_2MEZCLA_MDC-211"/>
      <sheetName val="S420_1_RIEGO_DE_IMPRIMACION_11"/>
      <sheetName val="S421_1_RIEGO_LIGA_CRR-111"/>
      <sheetName val="S460_1_FRESADO_11"/>
      <sheetName val="Excav__REPARACION_PAVIMENTO_11"/>
      <sheetName val="S465_1_EXC__PAV__ASFALTICO11"/>
      <sheetName val="S500_1_PAVIMENTO_CONCRETO11"/>
      <sheetName val="S510_1_PAVIMENTO_ADOQUIN11"/>
      <sheetName val="S600_1_EXCAV__VARIAS_11"/>
      <sheetName val="Relleno_Estructuras11"/>
      <sheetName val="eXCAVACIONES_VARIAS_EN_ROCA_11"/>
      <sheetName val="S600_2_EXCAV__ROCA11"/>
      <sheetName val="S610_1_Relleno_Estructuras11"/>
      <sheetName val="S623_1_Anclajes_11"/>
      <sheetName val="S623P1_Pantalla_Concreto11"/>
      <sheetName val="S630_3_Concretos_C11"/>
      <sheetName val="S630_4a_Concretos_D11"/>
      <sheetName val="S630_4b_Concretos_D11"/>
      <sheetName val="S630_6_CONCRETO_F11"/>
      <sheetName val="CONCRETO_G11"/>
      <sheetName val="S630_7_CONCRETO_G11"/>
      <sheetName val="s640_1_Acero_refuerzo11"/>
      <sheetName val="S642_13_Juntas_dilatacion11"/>
      <sheetName val="S644_2_Tuberia_PVC_4&quot;11"/>
      <sheetName val="_TUBERIA_36&quot;11"/>
      <sheetName val="S632_1_Baranda11"/>
      <sheetName val="_S661_1_TUBERIA_36&quot;_11"/>
      <sheetName val="S673_1_MAT__FILTRANTE11"/>
      <sheetName val="S673_2_GEOTEXTIL11"/>
      <sheetName val="TRANS__EXPLANACION11"/>
      <sheetName val="_S673_3_GEODREN_PLANAR_6&quot;11"/>
      <sheetName val="S681_1_GAVIONES11"/>
      <sheetName val="S700_1_Demarcacion11"/>
      <sheetName val="S700_2_Marca_víal11"/>
      <sheetName val="S701_1_tachas_reflectivas11"/>
      <sheetName val="S710_1_1_SEÑ_VERT__11"/>
      <sheetName val="S710_2_SEÑ_VERT_V11"/>
      <sheetName val="S710_1_2_SEÑ_VERT_11"/>
      <sheetName val="S730_1Defensas_11"/>
      <sheetName val="S800_2_CERCAS11"/>
      <sheetName val="S810_1_PROTECCION_TALUDES11"/>
      <sheetName val="S900_2Trans_explan11"/>
      <sheetName val="Tratamiento_fisuras11"/>
      <sheetName val="MARCAS_VIALES11"/>
      <sheetName val="Geomalla_con_fibra_de_vidrio11"/>
      <sheetName val="Anclajes_pasivos_4#611"/>
      <sheetName val="SNP1-geomalla_fibra_Vidrio11"/>
      <sheetName val="SNP2-geomalla_Biaxial11"/>
      <sheetName val="SNP3_concreto_3500_11"/>
      <sheetName val="SNP4_CEM__ASFALTICO11"/>
      <sheetName val="SNP5_MTTO_RUTINARIO11"/>
      <sheetName val="SNP6_Drenes11"/>
      <sheetName val="SNP7_Anclajes_pasivos_4#611"/>
      <sheetName val="SNP8_Anclajes_activos_2_Tor11"/>
      <sheetName val="SNP9_Anclajes_activos_4_Tor11"/>
      <sheetName val="SNP10_MATERIAL_3&quot;_TRIT11"/>
      <sheetName val="SNP11_Material_Relleno11"/>
      <sheetName val="SNP12_CUNETAS_3_00011"/>
      <sheetName val="SNP13_PARCHEO11"/>
      <sheetName val="SNP14_SELLO_JUNTAS11"/>
      <sheetName val="SNP15_Pilotes11"/>
      <sheetName val="SNP16_EXCAV__PAVIMENTO11"/>
      <sheetName val="SNP17_TRANS_BASE11"/>
      <sheetName val="SNP18_AFIRMADO_3&quot;11"/>
      <sheetName val="alcantarilla_K69+10311"/>
      <sheetName val="alcantarilla_K68+43711"/>
      <sheetName val="alcantarilla_K67+45511"/>
      <sheetName val="BOX_110+520_PUENTE_EL_VERDE11"/>
      <sheetName val="Muro_K99+070311"/>
      <sheetName val="MURO_K104+45411"/>
      <sheetName val="Muro_K109+057011"/>
      <sheetName val="BOX_K11"/>
      <sheetName val="Indicadores_Y_Listas7"/>
      <sheetName val="PROY_ORIGINAL18"/>
      <sheetName val="PU_(2)17"/>
      <sheetName val="COSTOS_UNITARIOS12"/>
      <sheetName val="TRAYECTO_112"/>
      <sheetName val="200P_112"/>
      <sheetName val="210_2_212"/>
      <sheetName val="320_112"/>
      <sheetName val="640_112"/>
      <sheetName val="500P_112"/>
      <sheetName val="500P_212"/>
      <sheetName val="600_112"/>
      <sheetName val="610_112"/>
      <sheetName val="630_412"/>
      <sheetName val="640P_212"/>
      <sheetName val="640_1_(2)12"/>
      <sheetName val="672P_112"/>
      <sheetName val="2P_112"/>
      <sheetName val="900_212"/>
      <sheetName val="materiales_de_insumo12"/>
      <sheetName val="jornales_y_prestaciones12"/>
      <sheetName val="210_112"/>
      <sheetName val="310_112"/>
      <sheetName val="600_412"/>
      <sheetName val="661_112"/>
      <sheetName val="673_112"/>
      <sheetName val="673_212"/>
      <sheetName val="673_312"/>
      <sheetName val="672_112"/>
      <sheetName val="3P_112"/>
      <sheetName val="3P_212"/>
      <sheetName val="6_1P12"/>
      <sheetName val="6_2P12"/>
      <sheetName val="6_4P12"/>
      <sheetName val="VALOR_ENSAYOS12"/>
      <sheetName val="resumen_preacta12"/>
      <sheetName val="Resalto_en_asfalto12"/>
      <sheetName val="Mat_fresado_para_ampliacion12"/>
      <sheetName val="Tuberia_filtro_D=6&quot;12"/>
      <sheetName val="Realce_de_bordillo12"/>
      <sheetName val="Remocion_tuberia_d=24&quot;12"/>
      <sheetName val="GRAVA_ATRAQUES_DE_ALCANTARILL12"/>
      <sheetName val="FORMATO_PREACTA12"/>
      <sheetName val="FORMATO_FECHA)12"/>
      <sheetName val="DESMONTE_LIMP_12"/>
      <sheetName val="REGISTRO_FOTOGRAFICO12"/>
      <sheetName val="S200_1_DESM__LIMP_B_12"/>
      <sheetName val="S200_2_DESM__LIMP__NB12"/>
      <sheetName val="S201_7_DEMO__ESTRUCTURAS12"/>
      <sheetName val="Remocion_alcantarillas_12"/>
      <sheetName val="Excav__Mat__Comun_12"/>
      <sheetName val="s201_15-remoción_de_alcantari12"/>
      <sheetName val="s210_2_2-Exc_de_expl12"/>
      <sheetName val="s210_2_1-Exc_en_roca12"/>
      <sheetName val="s211_1_REMOCION_DERR_12"/>
      <sheetName val="s220_1_Terraplenes12"/>
      <sheetName val="s221_1_Pedraplen12"/>
      <sheetName val="S900_3_TRANS__DERRUMBE12"/>
      <sheetName val="s231_1_Geotextil12"/>
      <sheetName val="S230_2_Mejora__de_la_Sub-Ra12"/>
      <sheetName val="S320_1_Sub_base12"/>
      <sheetName val="S330_1_BASE_GRANULAR12"/>
      <sheetName val="CONFM__DE_CALZADA_EXISTENTE12"/>
      <sheetName val="S310_1_Confor__calzada_existe12"/>
      <sheetName val="_S450_1_MEZCLA_MDC-112"/>
      <sheetName val="_S450_2MEZCLA_MDC-212"/>
      <sheetName val="S420_1_RIEGO_DE_IMPRIMACION_12"/>
      <sheetName val="S421_1_RIEGO_LIGA_CRR-112"/>
      <sheetName val="S460_1_FRESADO_12"/>
      <sheetName val="Excav__REPARACION_PAVIMENTO_12"/>
      <sheetName val="S465_1_EXC__PAV__ASFALTICO12"/>
      <sheetName val="S500_1_PAVIMENTO_CONCRETO12"/>
      <sheetName val="S510_1_PAVIMENTO_ADOQUIN12"/>
      <sheetName val="S600_1_EXCAV__VARIAS_12"/>
      <sheetName val="Relleno_Estructuras12"/>
      <sheetName val="eXCAVACIONES_VARIAS_EN_ROCA_12"/>
      <sheetName val="S600_2_EXCAV__ROCA12"/>
      <sheetName val="S610_1_Relleno_Estructuras12"/>
      <sheetName val="S623_1_Anclajes_12"/>
      <sheetName val="S623P1_Pantalla_Concreto12"/>
      <sheetName val="S630_3_Concretos_C12"/>
      <sheetName val="S630_4a_Concretos_D12"/>
      <sheetName val="S630_4b_Concretos_D12"/>
      <sheetName val="S630_6_CONCRETO_F12"/>
      <sheetName val="CONCRETO_G12"/>
      <sheetName val="S630_7_CONCRETO_G12"/>
      <sheetName val="s640_1_Acero_refuerzo12"/>
      <sheetName val="S642_13_Juntas_dilatacion12"/>
      <sheetName val="S644_2_Tuberia_PVC_4&quot;12"/>
      <sheetName val="_TUBERIA_36&quot;12"/>
      <sheetName val="S632_1_Baranda12"/>
      <sheetName val="_S661_1_TUBERIA_36&quot;_12"/>
      <sheetName val="S673_1_MAT__FILTRANTE12"/>
      <sheetName val="S673_2_GEOTEXTIL12"/>
      <sheetName val="TRANS__EXPLANACION12"/>
      <sheetName val="_S673_3_GEODREN_PLANAR_6&quot;12"/>
      <sheetName val="S681_1_GAVIONES12"/>
      <sheetName val="S700_1_Demarcacion12"/>
      <sheetName val="S700_2_Marca_víal12"/>
      <sheetName val="S701_1_tachas_reflectivas12"/>
      <sheetName val="S710_1_1_SEÑ_VERT__12"/>
      <sheetName val="S710_2_SEÑ_VERT_V12"/>
      <sheetName val="S710_1_2_SEÑ_VERT_12"/>
      <sheetName val="S730_1Defensas_12"/>
      <sheetName val="S800_2_CERCAS12"/>
      <sheetName val="S810_1_PROTECCION_TALUDES12"/>
      <sheetName val="S900_2Trans_explan12"/>
      <sheetName val="Tratamiento_fisuras12"/>
      <sheetName val="MARCAS_VIALES12"/>
      <sheetName val="Geomalla_con_fibra_de_vidrio12"/>
      <sheetName val="Anclajes_pasivos_4#612"/>
      <sheetName val="SNP1-geomalla_fibra_Vidrio12"/>
      <sheetName val="SNP2-geomalla_Biaxial12"/>
      <sheetName val="SNP3_concreto_3500_12"/>
      <sheetName val="SNP4_CEM__ASFALTICO12"/>
      <sheetName val="SNP5_MTTO_RUTINARIO12"/>
      <sheetName val="SNP6_Drenes12"/>
      <sheetName val="SNP7_Anclajes_pasivos_4#612"/>
      <sheetName val="SNP8_Anclajes_activos_2_Tor12"/>
      <sheetName val="SNP9_Anclajes_activos_4_Tor12"/>
      <sheetName val="SNP10_MATERIAL_3&quot;_TRIT12"/>
      <sheetName val="SNP11_Material_Relleno12"/>
      <sheetName val="SNP12_CUNETAS_3_00012"/>
      <sheetName val="SNP13_PARCHEO12"/>
      <sheetName val="SNP14_SELLO_JUNTAS12"/>
      <sheetName val="SNP15_Pilotes12"/>
      <sheetName val="SNP16_EXCAV__PAVIMENTO12"/>
      <sheetName val="SNP17_TRANS_BASE12"/>
      <sheetName val="SNP18_AFIRMADO_3&quot;12"/>
      <sheetName val="alcantarilla_K69+10312"/>
      <sheetName val="alcantarilla_K68+43712"/>
      <sheetName val="alcantarilla_K67+45512"/>
      <sheetName val="BOX_110+520_PUENTE_EL_VERDE12"/>
      <sheetName val="Muro_K99+070312"/>
      <sheetName val="MURO_K104+45412"/>
      <sheetName val="Muro_K109+057012"/>
      <sheetName val="BOX_K12"/>
      <sheetName val="Indicadores_Y_Listas8"/>
      <sheetName val="PROY_ORIGINAL20"/>
      <sheetName val="PU_(2)19"/>
      <sheetName val="COSTOS_UNITARIOS14"/>
      <sheetName val="TRAYECTO_114"/>
      <sheetName val="200P_114"/>
      <sheetName val="210_2_214"/>
      <sheetName val="320_114"/>
      <sheetName val="640_114"/>
      <sheetName val="500P_114"/>
      <sheetName val="500P_214"/>
      <sheetName val="600_114"/>
      <sheetName val="610_114"/>
      <sheetName val="630_414"/>
      <sheetName val="640P_214"/>
      <sheetName val="640_1_(2)14"/>
      <sheetName val="672P_114"/>
      <sheetName val="2P_114"/>
      <sheetName val="900_214"/>
      <sheetName val="materiales_de_insumo14"/>
      <sheetName val="jornales_y_prestaciones14"/>
      <sheetName val="210_114"/>
      <sheetName val="310_114"/>
      <sheetName val="600_414"/>
      <sheetName val="661_114"/>
      <sheetName val="673_114"/>
      <sheetName val="673_214"/>
      <sheetName val="673_314"/>
      <sheetName val="672_114"/>
      <sheetName val="3P_114"/>
      <sheetName val="3P_214"/>
      <sheetName val="6_1P14"/>
      <sheetName val="6_2P14"/>
      <sheetName val="6_4P14"/>
      <sheetName val="VALOR_ENSAYOS14"/>
      <sheetName val="resumen_preacta14"/>
      <sheetName val="Resalto_en_asfalto14"/>
      <sheetName val="Mat_fresado_para_ampliacion14"/>
      <sheetName val="Tuberia_filtro_D=6&quot;14"/>
      <sheetName val="Realce_de_bordillo14"/>
      <sheetName val="Remocion_tuberia_d=24&quot;14"/>
      <sheetName val="GRAVA_ATRAQUES_DE_ALCANTARILL14"/>
      <sheetName val="FORMATO_PREACTA14"/>
      <sheetName val="FORMATO_FECHA)14"/>
      <sheetName val="DESMONTE_LIMP_14"/>
      <sheetName val="REGISTRO_FOTOGRAFICO14"/>
      <sheetName val="S200_1_DESM__LIMP_B_14"/>
      <sheetName val="S200_2_DESM__LIMP__NB14"/>
      <sheetName val="S201_7_DEMO__ESTRUCTURAS14"/>
      <sheetName val="Remocion_alcantarillas_14"/>
      <sheetName val="Excav__Mat__Comun_14"/>
      <sheetName val="s201_15-remoción_de_alcantari14"/>
      <sheetName val="s210_2_2-Exc_de_expl14"/>
      <sheetName val="s210_2_1-Exc_en_roca14"/>
      <sheetName val="s211_1_REMOCION_DERR_14"/>
      <sheetName val="s220_1_Terraplenes14"/>
      <sheetName val="s221_1_Pedraplen14"/>
      <sheetName val="S900_3_TRANS__DERRUMBE14"/>
      <sheetName val="s231_1_Geotextil14"/>
      <sheetName val="S230_2_Mejora__de_la_Sub-Ra14"/>
      <sheetName val="S320_1_Sub_base14"/>
      <sheetName val="S330_1_BASE_GRANULAR14"/>
      <sheetName val="CONFM__DE_CALZADA_EXISTENTE14"/>
      <sheetName val="S310_1_Confor__calzada_existe14"/>
      <sheetName val="_S450_1_MEZCLA_MDC-114"/>
      <sheetName val="_S450_2MEZCLA_MDC-214"/>
      <sheetName val="S420_1_RIEGO_DE_IMPRIMACION_14"/>
      <sheetName val="S421_1_RIEGO_LIGA_CRR-114"/>
      <sheetName val="S460_1_FRESADO_14"/>
      <sheetName val="Excav__REPARACION_PAVIMENTO_14"/>
      <sheetName val="S465_1_EXC__PAV__ASFALTICO14"/>
      <sheetName val="S500_1_PAVIMENTO_CONCRETO14"/>
      <sheetName val="S510_1_PAVIMENTO_ADOQUIN14"/>
      <sheetName val="S600_1_EXCAV__VARIAS_14"/>
      <sheetName val="Relleno_Estructuras14"/>
      <sheetName val="eXCAVACIONES_VARIAS_EN_ROCA_14"/>
      <sheetName val="S600_2_EXCAV__ROCA14"/>
      <sheetName val="S610_1_Relleno_Estructuras14"/>
      <sheetName val="S623_1_Anclajes_14"/>
      <sheetName val="S623P1_Pantalla_Concreto14"/>
      <sheetName val="S630_3_Concretos_C14"/>
      <sheetName val="S630_4a_Concretos_D14"/>
      <sheetName val="S630_4b_Concretos_D14"/>
      <sheetName val="S630_6_CONCRETO_F14"/>
      <sheetName val="CONCRETO_G14"/>
      <sheetName val="S630_7_CONCRETO_G14"/>
      <sheetName val="s640_1_Acero_refuerzo14"/>
      <sheetName val="S642_13_Juntas_dilatacion14"/>
      <sheetName val="S644_2_Tuberia_PVC_4&quot;14"/>
      <sheetName val="_TUBERIA_36&quot;14"/>
      <sheetName val="S632_1_Baranda14"/>
      <sheetName val="_S661_1_TUBERIA_36&quot;_14"/>
      <sheetName val="S673_1_MAT__FILTRANTE14"/>
      <sheetName val="S673_2_GEOTEXTIL14"/>
      <sheetName val="TRANS__EXPLANACION14"/>
      <sheetName val="_S673_3_GEODREN_PLANAR_6&quot;14"/>
      <sheetName val="S681_1_GAVIONES14"/>
      <sheetName val="S700_1_Demarcacion14"/>
      <sheetName val="S700_2_Marca_víal14"/>
      <sheetName val="S701_1_tachas_reflectivas14"/>
      <sheetName val="S710_1_1_SEÑ_VERT__14"/>
      <sheetName val="S710_2_SEÑ_VERT_V14"/>
      <sheetName val="S710_1_2_SEÑ_VERT_14"/>
      <sheetName val="S730_1Defensas_14"/>
      <sheetName val="S800_2_CERCAS14"/>
      <sheetName val="S810_1_PROTECCION_TALUDES14"/>
      <sheetName val="S900_2Trans_explan14"/>
      <sheetName val="Tratamiento_fisuras14"/>
      <sheetName val="MARCAS_VIALES14"/>
      <sheetName val="Geomalla_con_fibra_de_vidrio14"/>
      <sheetName val="Anclajes_pasivos_4#614"/>
      <sheetName val="SNP1-geomalla_fibra_Vidrio14"/>
      <sheetName val="SNP2-geomalla_Biaxial14"/>
      <sheetName val="SNP3_concreto_3500_14"/>
      <sheetName val="SNP4_CEM__ASFALTICO14"/>
      <sheetName val="SNP5_MTTO_RUTINARIO14"/>
      <sheetName val="SNP6_Drenes14"/>
      <sheetName val="SNP7_Anclajes_pasivos_4#614"/>
      <sheetName val="SNP8_Anclajes_activos_2_Tor14"/>
      <sheetName val="SNP9_Anclajes_activos_4_Tor14"/>
      <sheetName val="SNP10_MATERIAL_3&quot;_TRIT14"/>
      <sheetName val="SNP11_Material_Relleno14"/>
      <sheetName val="SNP12_CUNETAS_3_00014"/>
      <sheetName val="SNP13_PARCHEO14"/>
      <sheetName val="SNP14_SELLO_JUNTAS14"/>
      <sheetName val="SNP15_Pilotes14"/>
      <sheetName val="SNP16_EXCAV__PAVIMENTO14"/>
      <sheetName val="SNP17_TRANS_BASE14"/>
      <sheetName val="SNP18_AFIRMADO_3&quot;14"/>
      <sheetName val="alcantarilla_K69+10314"/>
      <sheetName val="alcantarilla_K68+43714"/>
      <sheetName val="alcantarilla_K67+45514"/>
      <sheetName val="BOX_110+520_PUENTE_EL_VERDE14"/>
      <sheetName val="Muro_K99+070314"/>
      <sheetName val="MURO_K104+45414"/>
      <sheetName val="Muro_K109+057014"/>
      <sheetName val="BOX_K14"/>
      <sheetName val="INFORME_SEMANAL11"/>
      <sheetName val="201_711"/>
      <sheetName val="211_111"/>
      <sheetName val="320_211"/>
      <sheetName val="330_111"/>
      <sheetName val="330_211"/>
      <sheetName val="411_211"/>
      <sheetName val="450_2P11"/>
      <sheetName val="450_9P11"/>
      <sheetName val="461_111"/>
      <sheetName val="465_111"/>
      <sheetName val="464_1P11"/>
      <sheetName val="600_211"/>
      <sheetName val="630_511"/>
      <sheetName val="630_611"/>
      <sheetName val="630_711"/>
      <sheetName val="681_111"/>
      <sheetName val="670_P11"/>
      <sheetName val="671_P11"/>
      <sheetName val="674_211"/>
      <sheetName val="450_3P11"/>
      <sheetName val="621_1P11"/>
      <sheetName val="610_2P11"/>
      <sheetName val="230_211"/>
      <sheetName val="230_2P11"/>
      <sheetName val="621_1-1P11"/>
      <sheetName val="621_1_2P11"/>
      <sheetName val="PESO_VARILLAS11"/>
      <sheetName val="210_1_110"/>
      <sheetName val="210_1_210"/>
      <sheetName val="210_2_110"/>
      <sheetName val="220_110"/>
      <sheetName val="420_110"/>
      <sheetName val="421_110"/>
      <sheetName val="630_4_110"/>
      <sheetName val="640_1_110"/>
      <sheetName val="4P_1_110"/>
      <sheetName val="671_110"/>
      <sheetName val="673P_110"/>
      <sheetName val="674p_210"/>
      <sheetName val="640_1_210"/>
      <sheetName val="640_1_410"/>
      <sheetName val="630_3_110"/>
      <sheetName val="700_110"/>
      <sheetName val="701_210"/>
      <sheetName val="710_110"/>
      <sheetName val="730_110"/>
      <sheetName val="TORTA_EST10"/>
      <sheetName val="Indicadores_Y_Listas10"/>
      <sheetName val="PROY_ORIGINAL21"/>
      <sheetName val="PU_(2)20"/>
      <sheetName val="COSTOS_UNITARIOS15"/>
      <sheetName val="TRAYECTO_115"/>
      <sheetName val="200P_115"/>
      <sheetName val="210_2_215"/>
      <sheetName val="320_115"/>
      <sheetName val="640_115"/>
      <sheetName val="500P_115"/>
      <sheetName val="500P_215"/>
      <sheetName val="600_115"/>
      <sheetName val="610_115"/>
      <sheetName val="630_415"/>
      <sheetName val="640P_215"/>
      <sheetName val="640_1_(2)15"/>
      <sheetName val="672P_115"/>
      <sheetName val="2P_115"/>
      <sheetName val="900_215"/>
      <sheetName val="materiales_de_insumo15"/>
      <sheetName val="jornales_y_prestaciones15"/>
      <sheetName val="210_115"/>
      <sheetName val="310_115"/>
      <sheetName val="600_415"/>
      <sheetName val="661_115"/>
      <sheetName val="673_115"/>
      <sheetName val="673_215"/>
      <sheetName val="673_315"/>
      <sheetName val="672_115"/>
      <sheetName val="3P_115"/>
      <sheetName val="3P_215"/>
      <sheetName val="6_1P15"/>
      <sheetName val="6_2P15"/>
      <sheetName val="6_4P15"/>
      <sheetName val="VALOR_ENSAYOS15"/>
      <sheetName val="resumen_preacta15"/>
      <sheetName val="Resalto_en_asfalto15"/>
      <sheetName val="Mat_fresado_para_ampliacion15"/>
      <sheetName val="Tuberia_filtro_D=6&quot;15"/>
      <sheetName val="Realce_de_bordillo15"/>
      <sheetName val="Remocion_tuberia_d=24&quot;15"/>
      <sheetName val="GRAVA_ATRAQUES_DE_ALCANTARILL15"/>
      <sheetName val="FORMATO_PREACTA15"/>
      <sheetName val="FORMATO_FECHA)15"/>
      <sheetName val="DESMONTE_LIMP_15"/>
      <sheetName val="REGISTRO_FOTOGRAFICO15"/>
      <sheetName val="S200_1_DESM__LIMP_B_15"/>
      <sheetName val="S200_2_DESM__LIMP__NB15"/>
      <sheetName val="S201_7_DEMO__ESTRUCTURAS15"/>
      <sheetName val="Remocion_alcantarillas_15"/>
      <sheetName val="Excav__Mat__Comun_15"/>
      <sheetName val="s201_15-remoción_de_alcantari15"/>
      <sheetName val="s210_2_2-Exc_de_expl15"/>
      <sheetName val="s210_2_1-Exc_en_roca15"/>
      <sheetName val="s211_1_REMOCION_DERR_15"/>
      <sheetName val="s220_1_Terraplenes15"/>
      <sheetName val="s221_1_Pedraplen15"/>
      <sheetName val="S900_3_TRANS__DERRUMBE15"/>
      <sheetName val="s231_1_Geotextil15"/>
      <sheetName val="S230_2_Mejora__de_la_Sub-Ra15"/>
      <sheetName val="S320_1_Sub_base15"/>
      <sheetName val="S330_1_BASE_GRANULAR15"/>
      <sheetName val="CONFM__DE_CALZADA_EXISTENTE15"/>
      <sheetName val="S310_1_Confor__calzada_existe15"/>
      <sheetName val="_S450_1_MEZCLA_MDC-115"/>
      <sheetName val="_S450_2MEZCLA_MDC-215"/>
      <sheetName val="S420_1_RIEGO_DE_IMPRIMACION_15"/>
      <sheetName val="S421_1_RIEGO_LIGA_CRR-115"/>
      <sheetName val="S460_1_FRESADO_15"/>
      <sheetName val="Excav__REPARACION_PAVIMENTO_15"/>
      <sheetName val="S465_1_EXC__PAV__ASFALTICO15"/>
      <sheetName val="S500_1_PAVIMENTO_CONCRETO15"/>
      <sheetName val="S510_1_PAVIMENTO_ADOQUIN15"/>
      <sheetName val="S600_1_EXCAV__VARIAS_15"/>
      <sheetName val="Relleno_Estructuras15"/>
      <sheetName val="eXCAVACIONES_VARIAS_EN_ROCA_15"/>
      <sheetName val="S600_2_EXCAV__ROCA15"/>
      <sheetName val="S610_1_Relleno_Estructuras15"/>
      <sheetName val="S623_1_Anclajes_15"/>
      <sheetName val="S623P1_Pantalla_Concreto15"/>
      <sheetName val="S630_3_Concretos_C15"/>
      <sheetName val="S630_4a_Concretos_D15"/>
      <sheetName val="S630_4b_Concretos_D15"/>
      <sheetName val="S630_6_CONCRETO_F15"/>
      <sheetName val="CONCRETO_G15"/>
      <sheetName val="S630_7_CONCRETO_G15"/>
      <sheetName val="s640_1_Acero_refuerzo15"/>
      <sheetName val="S642_13_Juntas_dilatacion15"/>
      <sheetName val="S644_2_Tuberia_PVC_4&quot;15"/>
      <sheetName val="_TUBERIA_36&quot;15"/>
      <sheetName val="S632_1_Baranda15"/>
      <sheetName val="_S661_1_TUBERIA_36&quot;_15"/>
      <sheetName val="S673_1_MAT__FILTRANTE15"/>
      <sheetName val="S673_2_GEOTEXTIL15"/>
      <sheetName val="TRANS__EXPLANACION15"/>
      <sheetName val="_S673_3_GEODREN_PLANAR_6&quot;15"/>
      <sheetName val="S681_1_GAVIONES15"/>
      <sheetName val="S700_1_Demarcacion15"/>
      <sheetName val="S700_2_Marca_víal15"/>
      <sheetName val="S701_1_tachas_reflectivas15"/>
      <sheetName val="S710_1_1_SEÑ_VERT__15"/>
      <sheetName val="S710_2_SEÑ_VERT_V15"/>
      <sheetName val="S710_1_2_SEÑ_VERT_15"/>
      <sheetName val="S730_1Defensas_15"/>
      <sheetName val="S800_2_CERCAS15"/>
      <sheetName val="S810_1_PROTECCION_TALUDES15"/>
      <sheetName val="S900_2Trans_explan15"/>
      <sheetName val="Tratamiento_fisuras15"/>
      <sheetName val="MARCAS_VIALES15"/>
      <sheetName val="Geomalla_con_fibra_de_vidrio15"/>
      <sheetName val="Anclajes_pasivos_4#615"/>
      <sheetName val="SNP1-geomalla_fibra_Vidrio15"/>
      <sheetName val="SNP2-geomalla_Biaxial15"/>
      <sheetName val="SNP3_concreto_3500_15"/>
      <sheetName val="SNP4_CEM__ASFALTICO15"/>
      <sheetName val="SNP5_MTTO_RUTINARIO15"/>
      <sheetName val="SNP6_Drenes15"/>
      <sheetName val="SNP7_Anclajes_pasivos_4#615"/>
      <sheetName val="SNP8_Anclajes_activos_2_Tor15"/>
      <sheetName val="SNP9_Anclajes_activos_4_Tor15"/>
      <sheetName val="SNP10_MATERIAL_3&quot;_TRIT15"/>
      <sheetName val="SNP11_Material_Relleno15"/>
      <sheetName val="SNP12_CUNETAS_3_00015"/>
      <sheetName val="SNP13_PARCHEO15"/>
      <sheetName val="SNP14_SELLO_JUNTAS15"/>
      <sheetName val="SNP15_Pilotes15"/>
      <sheetName val="SNP16_EXCAV__PAVIMENTO15"/>
      <sheetName val="SNP17_TRANS_BASE15"/>
      <sheetName val="SNP18_AFIRMADO_3&quot;15"/>
      <sheetName val="alcantarilla_K69+10315"/>
      <sheetName val="alcantarilla_K68+43715"/>
      <sheetName val="alcantarilla_K67+45515"/>
      <sheetName val="BOX_110+520_PUENTE_EL_VERDE15"/>
      <sheetName val="Muro_K99+070315"/>
      <sheetName val="MURO_K104+45415"/>
      <sheetName val="Muro_K109+057015"/>
      <sheetName val="BOX_K15"/>
      <sheetName val="INFORME_SEMANAL12"/>
      <sheetName val="201_712"/>
      <sheetName val="211_112"/>
      <sheetName val="320_212"/>
      <sheetName val="330_112"/>
      <sheetName val="330_212"/>
      <sheetName val="411_212"/>
      <sheetName val="450_2P12"/>
      <sheetName val="450_9P12"/>
      <sheetName val="461_112"/>
      <sheetName val="465_112"/>
      <sheetName val="464_1P12"/>
      <sheetName val="600_212"/>
      <sheetName val="630_512"/>
      <sheetName val="630_612"/>
      <sheetName val="630_712"/>
      <sheetName val="681_112"/>
      <sheetName val="670_P12"/>
      <sheetName val="671_P12"/>
      <sheetName val="674_212"/>
      <sheetName val="450_3P12"/>
      <sheetName val="621_1P12"/>
      <sheetName val="610_2P12"/>
      <sheetName val="230_212"/>
      <sheetName val="230_2P12"/>
      <sheetName val="621_1-1P12"/>
      <sheetName val="621_1_2P12"/>
      <sheetName val="PESO_VARILLAS12"/>
      <sheetName val="210_1_111"/>
      <sheetName val="210_1_211"/>
      <sheetName val="210_2_111"/>
      <sheetName val="220_111"/>
      <sheetName val="420_111"/>
      <sheetName val="421_111"/>
      <sheetName val="630_4_111"/>
      <sheetName val="640_1_111"/>
      <sheetName val="4P_1_111"/>
      <sheetName val="671_111"/>
      <sheetName val="673P_111"/>
      <sheetName val="674p_211"/>
      <sheetName val="640_1_211"/>
      <sheetName val="640_1_411"/>
      <sheetName val="630_3_111"/>
      <sheetName val="700_111"/>
      <sheetName val="701_211"/>
      <sheetName val="710_111"/>
      <sheetName val="730_111"/>
      <sheetName val="TORTA_EST11"/>
      <sheetName val="Indicadores_Y_Listas11"/>
      <sheetName val="PROY_ORIGINAL22"/>
      <sheetName val="PU_(2)21"/>
      <sheetName val="COSTOS_UNITARIOS16"/>
      <sheetName val="TRAYECTO_116"/>
      <sheetName val="200P_116"/>
      <sheetName val="210_2_216"/>
      <sheetName val="320_116"/>
      <sheetName val="640_116"/>
      <sheetName val="500P_116"/>
      <sheetName val="500P_216"/>
      <sheetName val="600_116"/>
      <sheetName val="610_116"/>
      <sheetName val="630_416"/>
      <sheetName val="640P_216"/>
      <sheetName val="640_1_(2)16"/>
      <sheetName val="672P_116"/>
      <sheetName val="2P_116"/>
      <sheetName val="900_216"/>
      <sheetName val="materiales_de_insumo16"/>
      <sheetName val="jornales_y_prestaciones16"/>
      <sheetName val="210_116"/>
      <sheetName val="310_116"/>
      <sheetName val="600_416"/>
      <sheetName val="661_116"/>
      <sheetName val="673_116"/>
      <sheetName val="673_216"/>
      <sheetName val="673_316"/>
      <sheetName val="672_116"/>
      <sheetName val="3P_116"/>
      <sheetName val="3P_216"/>
      <sheetName val="6_1P16"/>
      <sheetName val="6_2P16"/>
      <sheetName val="6_4P16"/>
      <sheetName val="VALOR_ENSAYOS16"/>
      <sheetName val="resumen_preacta16"/>
      <sheetName val="Resalto_en_asfalto16"/>
      <sheetName val="Mat_fresado_para_ampliacion16"/>
      <sheetName val="Tuberia_filtro_D=6&quot;16"/>
      <sheetName val="Realce_de_bordillo16"/>
      <sheetName val="Remocion_tuberia_d=24&quot;16"/>
      <sheetName val="GRAVA_ATRAQUES_DE_ALCANTARILL16"/>
      <sheetName val="FORMATO_PREACTA16"/>
      <sheetName val="FORMATO_FECHA)16"/>
      <sheetName val="DESMONTE_LIMP_16"/>
      <sheetName val="REGISTRO_FOTOGRAFICO16"/>
      <sheetName val="S200_1_DESM__LIMP_B_16"/>
      <sheetName val="S200_2_DESM__LIMP__NB16"/>
      <sheetName val="S201_7_DEMO__ESTRUCTURAS16"/>
      <sheetName val="Remocion_alcantarillas_16"/>
      <sheetName val="Excav__Mat__Comun_16"/>
      <sheetName val="s201_15-remoción_de_alcantari16"/>
      <sheetName val="s210_2_2-Exc_de_expl16"/>
      <sheetName val="s210_2_1-Exc_en_roca16"/>
      <sheetName val="s211_1_REMOCION_DERR_16"/>
      <sheetName val="s220_1_Terraplenes16"/>
      <sheetName val="s221_1_Pedraplen16"/>
      <sheetName val="S900_3_TRANS__DERRUMBE16"/>
      <sheetName val="s231_1_Geotextil16"/>
      <sheetName val="S230_2_Mejora__de_la_Sub-Ra16"/>
      <sheetName val="S320_1_Sub_base16"/>
      <sheetName val="S330_1_BASE_GRANULAR16"/>
      <sheetName val="CONFM__DE_CALZADA_EXISTENTE16"/>
      <sheetName val="S310_1_Confor__calzada_existe16"/>
      <sheetName val="_S450_1_MEZCLA_MDC-116"/>
      <sheetName val="_S450_2MEZCLA_MDC-216"/>
      <sheetName val="S420_1_RIEGO_DE_IMPRIMACION_16"/>
      <sheetName val="S421_1_RIEGO_LIGA_CRR-116"/>
      <sheetName val="S460_1_FRESADO_16"/>
      <sheetName val="Excav__REPARACION_PAVIMENTO_16"/>
      <sheetName val="S465_1_EXC__PAV__ASFALTICO16"/>
      <sheetName val="S500_1_PAVIMENTO_CONCRETO16"/>
      <sheetName val="S510_1_PAVIMENTO_ADOQUIN16"/>
      <sheetName val="S600_1_EXCAV__VARIAS_16"/>
      <sheetName val="Relleno_Estructuras16"/>
      <sheetName val="eXCAVACIONES_VARIAS_EN_ROCA_16"/>
      <sheetName val="S600_2_EXCAV__ROCA16"/>
      <sheetName val="S610_1_Relleno_Estructuras16"/>
      <sheetName val="S623_1_Anclajes_16"/>
      <sheetName val="S623P1_Pantalla_Concreto16"/>
      <sheetName val="S630_3_Concretos_C16"/>
      <sheetName val="S630_4a_Concretos_D16"/>
      <sheetName val="S630_4b_Concretos_D16"/>
      <sheetName val="S630_6_CONCRETO_F16"/>
      <sheetName val="CONCRETO_G16"/>
      <sheetName val="S630_7_CONCRETO_G16"/>
      <sheetName val="s640_1_Acero_refuerzo16"/>
      <sheetName val="S642_13_Juntas_dilatacion16"/>
      <sheetName val="S644_2_Tuberia_PVC_4&quot;16"/>
      <sheetName val="_TUBERIA_36&quot;16"/>
      <sheetName val="S632_1_Baranda16"/>
      <sheetName val="_S661_1_TUBERIA_36&quot;_16"/>
      <sheetName val="S673_1_MAT__FILTRANTE16"/>
      <sheetName val="S673_2_GEOTEXTIL16"/>
      <sheetName val="TRANS__EXPLANACION16"/>
      <sheetName val="_S673_3_GEODREN_PLANAR_6&quot;16"/>
      <sheetName val="S681_1_GAVIONES16"/>
      <sheetName val="S700_1_Demarcacion16"/>
      <sheetName val="S700_2_Marca_víal16"/>
      <sheetName val="S701_1_tachas_reflectivas16"/>
      <sheetName val="S710_1_1_SEÑ_VERT__16"/>
      <sheetName val="S710_2_SEÑ_VERT_V16"/>
      <sheetName val="S710_1_2_SEÑ_VERT_16"/>
      <sheetName val="S730_1Defensas_16"/>
      <sheetName val="S800_2_CERCAS16"/>
      <sheetName val="S810_1_PROTECCION_TALUDES16"/>
      <sheetName val="S900_2Trans_explan16"/>
      <sheetName val="Tratamiento_fisuras16"/>
      <sheetName val="MARCAS_VIALES16"/>
      <sheetName val="Geomalla_con_fibra_de_vidrio16"/>
      <sheetName val="Anclajes_pasivos_4#616"/>
      <sheetName val="SNP1-geomalla_fibra_Vidrio16"/>
      <sheetName val="SNP2-geomalla_Biaxial16"/>
      <sheetName val="SNP3_concreto_3500_16"/>
      <sheetName val="SNP4_CEM__ASFALTICO16"/>
      <sheetName val="SNP5_MTTO_RUTINARIO16"/>
      <sheetName val="SNP6_Drenes16"/>
      <sheetName val="SNP7_Anclajes_pasivos_4#616"/>
      <sheetName val="SNP8_Anclajes_activos_2_Tor16"/>
      <sheetName val="SNP9_Anclajes_activos_4_Tor16"/>
      <sheetName val="SNP10_MATERIAL_3&quot;_TRIT16"/>
      <sheetName val="SNP11_Material_Relleno16"/>
      <sheetName val="SNP12_CUNETAS_3_00016"/>
      <sheetName val="SNP13_PARCHEO16"/>
      <sheetName val="SNP14_SELLO_JUNTAS16"/>
      <sheetName val="SNP15_Pilotes16"/>
      <sheetName val="SNP16_EXCAV__PAVIMENTO16"/>
      <sheetName val="SNP17_TRANS_BASE16"/>
      <sheetName val="SNP18_AFIRMADO_3&quot;16"/>
      <sheetName val="alcantarilla_K69+10316"/>
      <sheetName val="alcantarilla_K68+43716"/>
      <sheetName val="alcantarilla_K67+45516"/>
      <sheetName val="BOX_110+520_PUENTE_EL_VERDE16"/>
      <sheetName val="Muro_K99+070316"/>
      <sheetName val="MURO_K104+45416"/>
      <sheetName val="Muro_K109+057016"/>
      <sheetName val="BOX_K16"/>
      <sheetName val="INFORME_SEMANAL13"/>
      <sheetName val="201_713"/>
      <sheetName val="211_113"/>
      <sheetName val="320_213"/>
      <sheetName val="330_113"/>
      <sheetName val="330_213"/>
      <sheetName val="411_213"/>
      <sheetName val="450_2P13"/>
      <sheetName val="450_9P13"/>
      <sheetName val="461_113"/>
      <sheetName val="465_113"/>
      <sheetName val="464_1P13"/>
      <sheetName val="600_213"/>
      <sheetName val="630_513"/>
      <sheetName val="630_613"/>
      <sheetName val="630_713"/>
      <sheetName val="681_113"/>
      <sheetName val="670_P13"/>
      <sheetName val="671_P13"/>
      <sheetName val="674_213"/>
      <sheetName val="450_3P13"/>
      <sheetName val="621_1P13"/>
      <sheetName val="610_2P13"/>
      <sheetName val="230_213"/>
      <sheetName val="230_2P13"/>
      <sheetName val="621_1-1P13"/>
      <sheetName val="621_1_2P13"/>
      <sheetName val="PESO_VARILLAS13"/>
      <sheetName val="210_1_112"/>
      <sheetName val="210_1_212"/>
      <sheetName val="210_2_112"/>
      <sheetName val="220_112"/>
      <sheetName val="420_112"/>
      <sheetName val="421_112"/>
      <sheetName val="630_4_112"/>
      <sheetName val="640_1_112"/>
      <sheetName val="4P_1_112"/>
      <sheetName val="671_112"/>
      <sheetName val="673P_112"/>
      <sheetName val="674p_212"/>
      <sheetName val="640_1_212"/>
      <sheetName val="640_1_412"/>
      <sheetName val="630_3_112"/>
      <sheetName val="700_112"/>
      <sheetName val="701_212"/>
      <sheetName val="710_112"/>
      <sheetName val="730_112"/>
      <sheetName val="TORTA_EST12"/>
      <sheetName val="Indicadores_Y_Listas12"/>
      <sheetName val="PROY_ORIGINAL23"/>
      <sheetName val="PU_(2)22"/>
      <sheetName val="COSTOS_UNITARIOS17"/>
      <sheetName val="TRAYECTO_117"/>
      <sheetName val="200P_117"/>
      <sheetName val="210_2_217"/>
      <sheetName val="320_117"/>
      <sheetName val="640_117"/>
      <sheetName val="500P_117"/>
      <sheetName val="500P_217"/>
      <sheetName val="600_117"/>
      <sheetName val="610_117"/>
      <sheetName val="630_417"/>
      <sheetName val="640P_217"/>
      <sheetName val="640_1_(2)17"/>
      <sheetName val="672P_117"/>
      <sheetName val="2P_117"/>
      <sheetName val="900_217"/>
      <sheetName val="materiales_de_insumo17"/>
      <sheetName val="jornales_y_prestaciones17"/>
      <sheetName val="210_117"/>
      <sheetName val="310_117"/>
      <sheetName val="600_417"/>
      <sheetName val="661_117"/>
      <sheetName val="673_117"/>
      <sheetName val="673_217"/>
      <sheetName val="673_317"/>
      <sheetName val="672_117"/>
      <sheetName val="3P_117"/>
      <sheetName val="3P_217"/>
      <sheetName val="6_1P17"/>
      <sheetName val="6_2P17"/>
      <sheetName val="6_4P17"/>
      <sheetName val="VALOR_ENSAYOS17"/>
      <sheetName val="resumen_preacta17"/>
      <sheetName val="Resalto_en_asfalto17"/>
      <sheetName val="Mat_fresado_para_ampliacion17"/>
      <sheetName val="Tuberia_filtro_D=6&quot;17"/>
      <sheetName val="Realce_de_bordillo17"/>
      <sheetName val="Remocion_tuberia_d=24&quot;17"/>
      <sheetName val="GRAVA_ATRAQUES_DE_ALCANTARILL17"/>
      <sheetName val="FORMATO_PREACTA17"/>
      <sheetName val="FORMATO_FECHA)17"/>
      <sheetName val="DESMONTE_LIMP_17"/>
      <sheetName val="REGISTRO_FOTOGRAFICO17"/>
      <sheetName val="S200_1_DESM__LIMP_B_17"/>
      <sheetName val="S200_2_DESM__LIMP__NB17"/>
      <sheetName val="S201_7_DEMO__ESTRUCTURAS17"/>
      <sheetName val="Remocion_alcantarillas_17"/>
      <sheetName val="Excav__Mat__Comun_17"/>
      <sheetName val="s201_15-remoción_de_alcantari17"/>
      <sheetName val="s210_2_2-Exc_de_expl17"/>
      <sheetName val="s210_2_1-Exc_en_roca17"/>
      <sheetName val="s211_1_REMOCION_DERR_17"/>
      <sheetName val="s220_1_Terraplenes17"/>
      <sheetName val="s221_1_Pedraplen17"/>
      <sheetName val="S900_3_TRANS__DERRUMBE17"/>
      <sheetName val="s231_1_Geotextil17"/>
      <sheetName val="S230_2_Mejora__de_la_Sub-Ra17"/>
      <sheetName val="S320_1_Sub_base17"/>
      <sheetName val="S330_1_BASE_GRANULAR17"/>
      <sheetName val="CONFM__DE_CALZADA_EXISTENTE17"/>
      <sheetName val="S310_1_Confor__calzada_existe17"/>
      <sheetName val="_S450_1_MEZCLA_MDC-117"/>
      <sheetName val="_S450_2MEZCLA_MDC-217"/>
      <sheetName val="S420_1_RIEGO_DE_IMPRIMACION_17"/>
      <sheetName val="S421_1_RIEGO_LIGA_CRR-117"/>
      <sheetName val="S460_1_FRESADO_17"/>
      <sheetName val="Excav__REPARACION_PAVIMENTO_17"/>
      <sheetName val="S465_1_EXC__PAV__ASFALTICO17"/>
      <sheetName val="S500_1_PAVIMENTO_CONCRETO17"/>
      <sheetName val="S510_1_PAVIMENTO_ADOQUIN17"/>
      <sheetName val="S600_1_EXCAV__VARIAS_17"/>
      <sheetName val="Relleno_Estructuras17"/>
      <sheetName val="eXCAVACIONES_VARIAS_EN_ROCA_17"/>
      <sheetName val="S600_2_EXCAV__ROCA17"/>
      <sheetName val="S610_1_Relleno_Estructuras17"/>
      <sheetName val="S623_1_Anclajes_17"/>
      <sheetName val="S623P1_Pantalla_Concreto17"/>
      <sheetName val="S630_3_Concretos_C17"/>
      <sheetName val="S630_4a_Concretos_D17"/>
      <sheetName val="S630_4b_Concretos_D17"/>
      <sheetName val="S630_6_CONCRETO_F17"/>
      <sheetName val="CONCRETO_G17"/>
      <sheetName val="S630_7_CONCRETO_G17"/>
      <sheetName val="s640_1_Acero_refuerzo17"/>
      <sheetName val="S642_13_Juntas_dilatacion17"/>
      <sheetName val="S644_2_Tuberia_PVC_4&quot;17"/>
      <sheetName val="_TUBERIA_36&quot;17"/>
      <sheetName val="S632_1_Baranda17"/>
      <sheetName val="_S661_1_TUBERIA_36&quot;_17"/>
      <sheetName val="S673_1_MAT__FILTRANTE17"/>
      <sheetName val="S673_2_GEOTEXTIL17"/>
      <sheetName val="TRANS__EXPLANACION17"/>
      <sheetName val="_S673_3_GEODREN_PLANAR_6&quot;17"/>
      <sheetName val="S681_1_GAVIONES17"/>
      <sheetName val="S700_1_Demarcacion17"/>
      <sheetName val="S700_2_Marca_víal17"/>
      <sheetName val="S701_1_tachas_reflectivas17"/>
      <sheetName val="S710_1_1_SEÑ_VERT__17"/>
      <sheetName val="S710_2_SEÑ_VERT_V17"/>
      <sheetName val="S710_1_2_SEÑ_VERT_17"/>
      <sheetName val="S730_1Defensas_17"/>
      <sheetName val="S800_2_CERCAS17"/>
      <sheetName val="S810_1_PROTECCION_TALUDES17"/>
      <sheetName val="S900_2Trans_explan17"/>
      <sheetName val="Tratamiento_fisuras17"/>
      <sheetName val="MARCAS_VIALES17"/>
      <sheetName val="Geomalla_con_fibra_de_vidrio17"/>
      <sheetName val="Anclajes_pasivos_4#617"/>
      <sheetName val="SNP1-geomalla_fibra_Vidrio17"/>
      <sheetName val="SNP2-geomalla_Biaxial17"/>
      <sheetName val="SNP3_concreto_3500_17"/>
      <sheetName val="SNP4_CEM__ASFALTICO17"/>
      <sheetName val="SNP5_MTTO_RUTINARIO17"/>
      <sheetName val="SNP6_Drenes17"/>
      <sheetName val="SNP7_Anclajes_pasivos_4#617"/>
      <sheetName val="SNP8_Anclajes_activos_2_Tor17"/>
      <sheetName val="SNP9_Anclajes_activos_4_Tor17"/>
      <sheetName val="SNP10_MATERIAL_3&quot;_TRIT17"/>
      <sheetName val="SNP11_Material_Relleno17"/>
      <sheetName val="SNP12_CUNETAS_3_00017"/>
      <sheetName val="SNP13_PARCHEO17"/>
      <sheetName val="SNP14_SELLO_JUNTAS17"/>
      <sheetName val="SNP15_Pilotes17"/>
      <sheetName val="SNP16_EXCAV__PAVIMENTO17"/>
      <sheetName val="SNP17_TRANS_BASE17"/>
      <sheetName val="SNP18_AFIRMADO_3&quot;17"/>
      <sheetName val="alcantarilla_K69+10317"/>
      <sheetName val="alcantarilla_K68+43717"/>
      <sheetName val="alcantarilla_K67+45517"/>
      <sheetName val="BOX_110+520_PUENTE_EL_VERDE17"/>
      <sheetName val="Muro_K99+070317"/>
      <sheetName val="MURO_K104+45417"/>
      <sheetName val="Muro_K109+057017"/>
      <sheetName val="BOX_K17"/>
      <sheetName val="INFORME_SEMANAL14"/>
      <sheetName val="201_714"/>
      <sheetName val="211_114"/>
      <sheetName val="320_214"/>
      <sheetName val="330_114"/>
      <sheetName val="330_214"/>
      <sheetName val="411_214"/>
      <sheetName val="450_2P14"/>
      <sheetName val="450_9P14"/>
      <sheetName val="461_114"/>
      <sheetName val="465_114"/>
      <sheetName val="464_1P14"/>
      <sheetName val="600_214"/>
      <sheetName val="630_514"/>
      <sheetName val="630_614"/>
      <sheetName val="630_714"/>
      <sheetName val="681_114"/>
      <sheetName val="670_P14"/>
      <sheetName val="671_P14"/>
      <sheetName val="674_214"/>
      <sheetName val="450_3P14"/>
      <sheetName val="621_1P14"/>
      <sheetName val="610_2P14"/>
      <sheetName val="230_214"/>
      <sheetName val="230_2P14"/>
      <sheetName val="621_1-1P14"/>
      <sheetName val="621_1_2P14"/>
      <sheetName val="PESO_VARILLAS14"/>
      <sheetName val="210_1_113"/>
      <sheetName val="210_1_213"/>
      <sheetName val="210_2_113"/>
      <sheetName val="220_113"/>
      <sheetName val="420_113"/>
      <sheetName val="421_113"/>
      <sheetName val="630_4_113"/>
      <sheetName val="640_1_113"/>
      <sheetName val="4P_1_113"/>
      <sheetName val="671_113"/>
      <sheetName val="673P_113"/>
      <sheetName val="674p_213"/>
      <sheetName val="640_1_213"/>
      <sheetName val="640_1_413"/>
      <sheetName val="630_3_113"/>
      <sheetName val="700_113"/>
      <sheetName val="701_213"/>
      <sheetName val="710_113"/>
      <sheetName val="730_113"/>
      <sheetName val="TORTA_EST13"/>
      <sheetName val="Indicadores_Y_Listas13"/>
      <sheetName val="PROY_ORIGINAL24"/>
      <sheetName val="PU_(2)23"/>
      <sheetName val="COSTOS_UNITARIOS18"/>
      <sheetName val="TRAYECTO_118"/>
      <sheetName val="200P_118"/>
      <sheetName val="210_2_218"/>
      <sheetName val="320_118"/>
      <sheetName val="640_118"/>
      <sheetName val="500P_118"/>
      <sheetName val="500P_218"/>
      <sheetName val="600_118"/>
      <sheetName val="610_118"/>
      <sheetName val="630_418"/>
      <sheetName val="640P_218"/>
      <sheetName val="640_1_(2)18"/>
      <sheetName val="672P_118"/>
      <sheetName val="2P_118"/>
      <sheetName val="900_218"/>
      <sheetName val="materiales_de_insumo18"/>
      <sheetName val="jornales_y_prestaciones18"/>
      <sheetName val="210_118"/>
      <sheetName val="310_118"/>
      <sheetName val="600_418"/>
      <sheetName val="661_118"/>
      <sheetName val="673_118"/>
      <sheetName val="673_218"/>
      <sheetName val="673_318"/>
      <sheetName val="672_118"/>
      <sheetName val="3P_118"/>
      <sheetName val="3P_218"/>
      <sheetName val="6_1P18"/>
      <sheetName val="6_2P18"/>
      <sheetName val="6_4P18"/>
      <sheetName val="VALOR_ENSAYOS18"/>
      <sheetName val="resumen_preacta18"/>
      <sheetName val="Resalto_en_asfalto18"/>
      <sheetName val="Mat_fresado_para_ampliacion18"/>
      <sheetName val="Tuberia_filtro_D=6&quot;18"/>
      <sheetName val="Realce_de_bordillo18"/>
      <sheetName val="Remocion_tuberia_d=24&quot;18"/>
      <sheetName val="GRAVA_ATRAQUES_DE_ALCANTARILL18"/>
      <sheetName val="FORMATO_PREACTA18"/>
      <sheetName val="FORMATO_FECHA)18"/>
      <sheetName val="DESMONTE_LIMP_18"/>
      <sheetName val="REGISTRO_FOTOGRAFICO18"/>
      <sheetName val="S200_1_DESM__LIMP_B_18"/>
      <sheetName val="S200_2_DESM__LIMP__NB18"/>
      <sheetName val="S201_7_DEMO__ESTRUCTURAS18"/>
      <sheetName val="Remocion_alcantarillas_18"/>
      <sheetName val="Excav__Mat__Comun_18"/>
      <sheetName val="s201_15-remoción_de_alcantari18"/>
      <sheetName val="s210_2_2-Exc_de_expl18"/>
      <sheetName val="s210_2_1-Exc_en_roca18"/>
      <sheetName val="s211_1_REMOCION_DERR_18"/>
      <sheetName val="s220_1_Terraplenes18"/>
      <sheetName val="s221_1_Pedraplen18"/>
      <sheetName val="S900_3_TRANS__DERRUMBE18"/>
      <sheetName val="s231_1_Geotextil18"/>
      <sheetName val="S230_2_Mejora__de_la_Sub-Ra18"/>
      <sheetName val="S320_1_Sub_base18"/>
      <sheetName val="S330_1_BASE_GRANULAR18"/>
      <sheetName val="CONFM__DE_CALZADA_EXISTENTE18"/>
      <sheetName val="S310_1_Confor__calzada_existe18"/>
      <sheetName val="_S450_1_MEZCLA_MDC-118"/>
      <sheetName val="_S450_2MEZCLA_MDC-218"/>
      <sheetName val="S420_1_RIEGO_DE_IMPRIMACION_18"/>
      <sheetName val="S421_1_RIEGO_LIGA_CRR-118"/>
      <sheetName val="S460_1_FRESADO_18"/>
      <sheetName val="Excav__REPARACION_PAVIMENTO_18"/>
      <sheetName val="S465_1_EXC__PAV__ASFALTICO18"/>
      <sheetName val="S500_1_PAVIMENTO_CONCRETO18"/>
      <sheetName val="S510_1_PAVIMENTO_ADOQUIN18"/>
      <sheetName val="S600_1_EXCAV__VARIAS_18"/>
      <sheetName val="Relleno_Estructuras18"/>
      <sheetName val="eXCAVACIONES_VARIAS_EN_ROCA_18"/>
      <sheetName val="S600_2_EXCAV__ROCA18"/>
      <sheetName val="S610_1_Relleno_Estructuras18"/>
      <sheetName val="S623_1_Anclajes_18"/>
      <sheetName val="S623P1_Pantalla_Concreto18"/>
      <sheetName val="S630_3_Concretos_C18"/>
      <sheetName val="S630_4a_Concretos_D18"/>
      <sheetName val="S630_4b_Concretos_D18"/>
      <sheetName val="S630_6_CONCRETO_F18"/>
      <sheetName val="CONCRETO_G18"/>
      <sheetName val="S630_7_CONCRETO_G18"/>
      <sheetName val="s640_1_Acero_refuerzo18"/>
      <sheetName val="S642_13_Juntas_dilatacion18"/>
      <sheetName val="S644_2_Tuberia_PVC_4&quot;18"/>
      <sheetName val="_TUBERIA_36&quot;18"/>
      <sheetName val="S632_1_Baranda18"/>
      <sheetName val="_S661_1_TUBERIA_36&quot;_18"/>
      <sheetName val="S673_1_MAT__FILTRANTE18"/>
      <sheetName val="S673_2_GEOTEXTIL18"/>
      <sheetName val="TRANS__EXPLANACION18"/>
      <sheetName val="_S673_3_GEODREN_PLANAR_6&quot;18"/>
      <sheetName val="S681_1_GAVIONES18"/>
      <sheetName val="S700_1_Demarcacion18"/>
      <sheetName val="S700_2_Marca_víal18"/>
      <sheetName val="S701_1_tachas_reflectivas18"/>
      <sheetName val="S710_1_1_SEÑ_VERT__18"/>
      <sheetName val="S710_2_SEÑ_VERT_V18"/>
      <sheetName val="S710_1_2_SEÑ_VERT_18"/>
      <sheetName val="S730_1Defensas_18"/>
      <sheetName val="S800_2_CERCAS18"/>
      <sheetName val="S810_1_PROTECCION_TALUDES18"/>
      <sheetName val="S900_2Trans_explan18"/>
      <sheetName val="Tratamiento_fisuras18"/>
      <sheetName val="MARCAS_VIALES18"/>
      <sheetName val="Geomalla_con_fibra_de_vidrio18"/>
      <sheetName val="Anclajes_pasivos_4#618"/>
      <sheetName val="SNP1-geomalla_fibra_Vidrio18"/>
      <sheetName val="SNP2-geomalla_Biaxial18"/>
      <sheetName val="SNP3_concreto_3500_18"/>
      <sheetName val="SNP4_CEM__ASFALTICO18"/>
      <sheetName val="SNP5_MTTO_RUTINARIO18"/>
      <sheetName val="SNP6_Drenes18"/>
      <sheetName val="SNP7_Anclajes_pasivos_4#618"/>
      <sheetName val="SNP8_Anclajes_activos_2_Tor18"/>
      <sheetName val="SNP9_Anclajes_activos_4_Tor18"/>
      <sheetName val="SNP10_MATERIAL_3&quot;_TRIT18"/>
      <sheetName val="SNP11_Material_Relleno18"/>
      <sheetName val="SNP12_CUNETAS_3_00018"/>
      <sheetName val="SNP13_PARCHEO18"/>
      <sheetName val="SNP14_SELLO_JUNTAS18"/>
      <sheetName val="SNP15_Pilotes18"/>
      <sheetName val="SNP16_EXCAV__PAVIMENTO18"/>
      <sheetName val="SNP17_TRANS_BASE18"/>
      <sheetName val="SNP18_AFIRMADO_3&quot;18"/>
      <sheetName val="alcantarilla_K69+10318"/>
      <sheetName val="alcantarilla_K68+43718"/>
      <sheetName val="alcantarilla_K67+45518"/>
      <sheetName val="BOX_110+520_PUENTE_EL_VERDE18"/>
      <sheetName val="Muro_K99+070318"/>
      <sheetName val="MURO_K104+45418"/>
      <sheetName val="Muro_K109+057018"/>
      <sheetName val="BOX_K18"/>
      <sheetName val="INFORME_SEMANAL15"/>
      <sheetName val="201_715"/>
      <sheetName val="211_115"/>
      <sheetName val="320_215"/>
      <sheetName val="330_115"/>
      <sheetName val="330_215"/>
      <sheetName val="411_215"/>
      <sheetName val="450_2P15"/>
      <sheetName val="450_9P15"/>
      <sheetName val="461_115"/>
      <sheetName val="465_115"/>
      <sheetName val="464_1P15"/>
      <sheetName val="600_215"/>
      <sheetName val="630_515"/>
      <sheetName val="630_615"/>
      <sheetName val="630_715"/>
      <sheetName val="681_115"/>
      <sheetName val="670_P15"/>
      <sheetName val="671_P15"/>
      <sheetName val="674_215"/>
      <sheetName val="450_3P15"/>
      <sheetName val="621_1P15"/>
      <sheetName val="610_2P15"/>
      <sheetName val="230_215"/>
      <sheetName val="230_2P15"/>
      <sheetName val="621_1-1P15"/>
      <sheetName val="621_1_2P15"/>
      <sheetName val="PESO_VARILLAS15"/>
      <sheetName val="210_1_114"/>
      <sheetName val="210_1_214"/>
      <sheetName val="210_2_114"/>
      <sheetName val="220_114"/>
      <sheetName val="420_114"/>
      <sheetName val="421_114"/>
      <sheetName val="630_4_114"/>
      <sheetName val="640_1_114"/>
      <sheetName val="4P_1_114"/>
      <sheetName val="671_114"/>
      <sheetName val="673P_114"/>
      <sheetName val="674p_214"/>
      <sheetName val="640_1_214"/>
      <sheetName val="640_1_414"/>
      <sheetName val="630_3_114"/>
      <sheetName val="700_114"/>
      <sheetName val="701_214"/>
      <sheetName val="710_114"/>
      <sheetName val="730_114"/>
      <sheetName val="TORTA_EST14"/>
      <sheetName val="Indicadores_Y_Listas14"/>
      <sheetName val="PROY_ORIGINAL25"/>
      <sheetName val="PU_(2)24"/>
      <sheetName val="COSTOS_UNITARIOS19"/>
      <sheetName val="TRAYECTO_119"/>
      <sheetName val="200P_119"/>
      <sheetName val="210_2_219"/>
      <sheetName val="320_119"/>
      <sheetName val="640_119"/>
      <sheetName val="500P_119"/>
      <sheetName val="500P_219"/>
      <sheetName val="600_119"/>
      <sheetName val="610_119"/>
      <sheetName val="630_419"/>
      <sheetName val="640P_219"/>
      <sheetName val="640_1_(2)19"/>
      <sheetName val="672P_119"/>
      <sheetName val="2P_119"/>
      <sheetName val="900_219"/>
      <sheetName val="materiales_de_insumo19"/>
      <sheetName val="jornales_y_prestaciones19"/>
      <sheetName val="210_119"/>
      <sheetName val="310_119"/>
      <sheetName val="600_419"/>
      <sheetName val="661_119"/>
      <sheetName val="673_119"/>
      <sheetName val="673_219"/>
      <sheetName val="673_319"/>
      <sheetName val="672_119"/>
      <sheetName val="3P_119"/>
      <sheetName val="3P_219"/>
      <sheetName val="6_1P19"/>
      <sheetName val="6_2P19"/>
      <sheetName val="6_4P19"/>
      <sheetName val="VALOR_ENSAYOS19"/>
      <sheetName val="resumen_preacta19"/>
      <sheetName val="Resalto_en_asfalto19"/>
      <sheetName val="Mat_fresado_para_ampliacion19"/>
      <sheetName val="Tuberia_filtro_D=6&quot;19"/>
      <sheetName val="Realce_de_bordillo19"/>
      <sheetName val="Remocion_tuberia_d=24&quot;19"/>
      <sheetName val="GRAVA_ATRAQUES_DE_ALCANTARILL19"/>
      <sheetName val="FORMATO_PREACTA19"/>
      <sheetName val="FORMATO_FECHA)19"/>
      <sheetName val="DESMONTE_LIMP_19"/>
      <sheetName val="REGISTRO_FOTOGRAFICO19"/>
      <sheetName val="S200_1_DESM__LIMP_B_19"/>
      <sheetName val="S200_2_DESM__LIMP__NB19"/>
      <sheetName val="S201_7_DEMO__ESTRUCTURAS19"/>
      <sheetName val="Remocion_alcantarillas_19"/>
      <sheetName val="Excav__Mat__Comun_19"/>
      <sheetName val="s201_15-remoción_de_alcantari19"/>
      <sheetName val="s210_2_2-Exc_de_expl19"/>
      <sheetName val="s210_2_1-Exc_en_roca19"/>
      <sheetName val="s211_1_REMOCION_DERR_19"/>
      <sheetName val="s220_1_Terraplenes19"/>
      <sheetName val="s221_1_Pedraplen19"/>
      <sheetName val="S900_3_TRANS__DERRUMBE19"/>
      <sheetName val="s231_1_Geotextil19"/>
      <sheetName val="S230_2_Mejora__de_la_Sub-Ra19"/>
      <sheetName val="S320_1_Sub_base19"/>
      <sheetName val="S330_1_BASE_GRANULAR19"/>
      <sheetName val="CONFM__DE_CALZADA_EXISTENTE19"/>
      <sheetName val="S310_1_Confor__calzada_existe19"/>
      <sheetName val="_S450_1_MEZCLA_MDC-119"/>
      <sheetName val="_S450_2MEZCLA_MDC-219"/>
      <sheetName val="S420_1_RIEGO_DE_IMPRIMACION_19"/>
      <sheetName val="S421_1_RIEGO_LIGA_CRR-119"/>
      <sheetName val="S460_1_FRESADO_19"/>
      <sheetName val="Excav__REPARACION_PAVIMENTO_19"/>
      <sheetName val="S465_1_EXC__PAV__ASFALTICO19"/>
      <sheetName val="S500_1_PAVIMENTO_CONCRETO19"/>
      <sheetName val="S510_1_PAVIMENTO_ADOQUIN19"/>
      <sheetName val="S600_1_EXCAV__VARIAS_19"/>
      <sheetName val="Relleno_Estructuras19"/>
      <sheetName val="eXCAVACIONES_VARIAS_EN_ROCA_19"/>
      <sheetName val="S600_2_EXCAV__ROCA19"/>
      <sheetName val="S610_1_Relleno_Estructuras19"/>
      <sheetName val="S623_1_Anclajes_19"/>
      <sheetName val="S623P1_Pantalla_Concreto19"/>
      <sheetName val="S630_3_Concretos_C19"/>
      <sheetName val="S630_4a_Concretos_D19"/>
      <sheetName val="S630_4b_Concretos_D19"/>
      <sheetName val="S630_6_CONCRETO_F19"/>
      <sheetName val="CONCRETO_G19"/>
      <sheetName val="S630_7_CONCRETO_G19"/>
      <sheetName val="s640_1_Acero_refuerzo19"/>
      <sheetName val="S642_13_Juntas_dilatacion19"/>
      <sheetName val="S644_2_Tuberia_PVC_4&quot;19"/>
      <sheetName val="_TUBERIA_36&quot;19"/>
      <sheetName val="S632_1_Baranda19"/>
      <sheetName val="_S661_1_TUBERIA_36&quot;_19"/>
      <sheetName val="S673_1_MAT__FILTRANTE19"/>
      <sheetName val="S673_2_GEOTEXTIL19"/>
      <sheetName val="TRANS__EXPLANACION19"/>
      <sheetName val="_S673_3_GEODREN_PLANAR_6&quot;19"/>
      <sheetName val="S681_1_GAVIONES19"/>
      <sheetName val="S700_1_Demarcacion19"/>
      <sheetName val="S700_2_Marca_víal19"/>
      <sheetName val="S701_1_tachas_reflectivas19"/>
      <sheetName val="S710_1_1_SEÑ_VERT__19"/>
      <sheetName val="S710_2_SEÑ_VERT_V19"/>
      <sheetName val="S710_1_2_SEÑ_VERT_19"/>
      <sheetName val="S730_1Defensas_19"/>
      <sheetName val="S800_2_CERCAS19"/>
      <sheetName val="S810_1_PROTECCION_TALUDES19"/>
      <sheetName val="S900_2Trans_explan19"/>
      <sheetName val="Tratamiento_fisuras19"/>
      <sheetName val="MARCAS_VIALES19"/>
      <sheetName val="Geomalla_con_fibra_de_vidrio19"/>
      <sheetName val="Anclajes_pasivos_4#619"/>
      <sheetName val="SNP1-geomalla_fibra_Vidrio19"/>
      <sheetName val="SNP2-geomalla_Biaxial19"/>
      <sheetName val="SNP3_concreto_3500_19"/>
      <sheetName val="SNP4_CEM__ASFALTICO19"/>
      <sheetName val="SNP5_MTTO_RUTINARIO19"/>
      <sheetName val="SNP6_Drenes19"/>
      <sheetName val="SNP7_Anclajes_pasivos_4#619"/>
      <sheetName val="SNP8_Anclajes_activos_2_Tor19"/>
      <sheetName val="SNP9_Anclajes_activos_4_Tor19"/>
      <sheetName val="SNP10_MATERIAL_3&quot;_TRIT19"/>
      <sheetName val="SNP11_Material_Relleno19"/>
      <sheetName val="SNP12_CUNETAS_3_00019"/>
      <sheetName val="SNP13_PARCHEO19"/>
      <sheetName val="SNP14_SELLO_JUNTAS19"/>
      <sheetName val="SNP15_Pilotes19"/>
      <sheetName val="SNP16_EXCAV__PAVIMENTO19"/>
      <sheetName val="SNP17_TRANS_BASE19"/>
      <sheetName val="SNP18_AFIRMADO_3&quot;19"/>
      <sheetName val="alcantarilla_K69+10319"/>
      <sheetName val="alcantarilla_K68+43719"/>
      <sheetName val="alcantarilla_K67+45519"/>
      <sheetName val="BOX_110+520_PUENTE_EL_VERDE19"/>
      <sheetName val="Muro_K99+070319"/>
      <sheetName val="MURO_K104+45419"/>
      <sheetName val="Muro_K109+057019"/>
      <sheetName val="BOX_K19"/>
      <sheetName val="INFORME_SEMANAL16"/>
      <sheetName val="201_716"/>
      <sheetName val="211_116"/>
      <sheetName val="320_216"/>
      <sheetName val="330_116"/>
      <sheetName val="330_216"/>
      <sheetName val="411_216"/>
      <sheetName val="450_2P16"/>
      <sheetName val="450_9P16"/>
      <sheetName val="461_116"/>
      <sheetName val="465_116"/>
      <sheetName val="464_1P16"/>
      <sheetName val="600_216"/>
      <sheetName val="630_516"/>
      <sheetName val="630_616"/>
      <sheetName val="630_716"/>
      <sheetName val="681_116"/>
      <sheetName val="670_P16"/>
      <sheetName val="671_P16"/>
      <sheetName val="674_216"/>
      <sheetName val="450_3P16"/>
      <sheetName val="621_1P16"/>
      <sheetName val="610_2P16"/>
      <sheetName val="230_216"/>
      <sheetName val="230_2P16"/>
      <sheetName val="621_1-1P16"/>
      <sheetName val="621_1_2P16"/>
      <sheetName val="PESO_VARILLAS16"/>
      <sheetName val="210_1_115"/>
      <sheetName val="210_1_215"/>
      <sheetName val="210_2_115"/>
      <sheetName val="220_115"/>
      <sheetName val="420_115"/>
      <sheetName val="421_115"/>
      <sheetName val="630_4_115"/>
      <sheetName val="640_1_115"/>
      <sheetName val="4P_1_115"/>
      <sheetName val="671_115"/>
      <sheetName val="673P_115"/>
      <sheetName val="674p_215"/>
      <sheetName val="640_1_215"/>
      <sheetName val="640_1_415"/>
      <sheetName val="630_3_115"/>
      <sheetName val="700_115"/>
      <sheetName val="701_215"/>
      <sheetName val="710_115"/>
      <sheetName val="730_115"/>
      <sheetName val="TORTA_EST15"/>
      <sheetName val="Indicadores_Y_Listas15"/>
      <sheetName val="PROY_ORIGINAL27"/>
      <sheetName val="PU_(2)26"/>
      <sheetName val="COSTOS_UNITARIOS21"/>
      <sheetName val="TRAYECTO_121"/>
      <sheetName val="200P_121"/>
      <sheetName val="210_2_221"/>
      <sheetName val="320_121"/>
      <sheetName val="640_121"/>
      <sheetName val="500P_121"/>
      <sheetName val="500P_221"/>
      <sheetName val="600_121"/>
      <sheetName val="610_121"/>
      <sheetName val="630_421"/>
      <sheetName val="640P_221"/>
      <sheetName val="640_1_(2)21"/>
      <sheetName val="672P_121"/>
      <sheetName val="2P_121"/>
      <sheetName val="900_221"/>
      <sheetName val="materiales_de_insumo21"/>
      <sheetName val="jornales_y_prestaciones21"/>
      <sheetName val="210_121"/>
      <sheetName val="310_121"/>
      <sheetName val="600_421"/>
      <sheetName val="661_121"/>
      <sheetName val="673_121"/>
      <sheetName val="673_221"/>
      <sheetName val="673_321"/>
      <sheetName val="672_121"/>
      <sheetName val="3P_121"/>
      <sheetName val="3P_221"/>
      <sheetName val="6_1P21"/>
      <sheetName val="6_2P21"/>
      <sheetName val="6_4P21"/>
      <sheetName val="VALOR_ENSAYOS21"/>
      <sheetName val="resumen_preacta21"/>
      <sheetName val="Resalto_en_asfalto21"/>
      <sheetName val="Mat_fresado_para_ampliacion21"/>
      <sheetName val="Tuberia_filtro_D=6&quot;21"/>
      <sheetName val="Realce_de_bordillo21"/>
      <sheetName val="Remocion_tuberia_d=24&quot;21"/>
      <sheetName val="GRAVA_ATRAQUES_DE_ALCANTARILL21"/>
      <sheetName val="FORMATO_PREACTA21"/>
      <sheetName val="FORMATO_FECHA)21"/>
      <sheetName val="DESMONTE_LIMP_21"/>
      <sheetName val="REGISTRO_FOTOGRAFICO21"/>
      <sheetName val="S200_1_DESM__LIMP_B_21"/>
      <sheetName val="S200_2_DESM__LIMP__NB21"/>
      <sheetName val="S201_7_DEMO__ESTRUCTURAS21"/>
      <sheetName val="Remocion_alcantarillas_21"/>
      <sheetName val="Excav__Mat__Comun_21"/>
      <sheetName val="s201_15-remoción_de_alcantari21"/>
      <sheetName val="s210_2_2-Exc_de_expl21"/>
      <sheetName val="s210_2_1-Exc_en_roca21"/>
      <sheetName val="s211_1_REMOCION_DERR_21"/>
      <sheetName val="s220_1_Terraplenes21"/>
      <sheetName val="s221_1_Pedraplen21"/>
      <sheetName val="S900_3_TRANS__DERRUMBE21"/>
      <sheetName val="s231_1_Geotextil21"/>
      <sheetName val="S230_2_Mejora__de_la_Sub-Ra21"/>
      <sheetName val="S320_1_Sub_base21"/>
      <sheetName val="S330_1_BASE_GRANULAR21"/>
      <sheetName val="CONFM__DE_CALZADA_EXISTENTE21"/>
      <sheetName val="S310_1_Confor__calzada_existe21"/>
      <sheetName val="_S450_1_MEZCLA_MDC-121"/>
      <sheetName val="_S450_2MEZCLA_MDC-221"/>
      <sheetName val="S420_1_RIEGO_DE_IMPRIMACION_21"/>
      <sheetName val="S421_1_RIEGO_LIGA_CRR-121"/>
      <sheetName val="S460_1_FRESADO_21"/>
      <sheetName val="Excav__REPARACION_PAVIMENTO_21"/>
      <sheetName val="S465_1_EXC__PAV__ASFALTICO21"/>
      <sheetName val="S500_1_PAVIMENTO_CONCRETO21"/>
      <sheetName val="S510_1_PAVIMENTO_ADOQUIN21"/>
      <sheetName val="S600_1_EXCAV__VARIAS_21"/>
      <sheetName val="Relleno_Estructuras21"/>
      <sheetName val="eXCAVACIONES_VARIAS_EN_ROCA_21"/>
      <sheetName val="S600_2_EXCAV__ROCA21"/>
      <sheetName val="S610_1_Relleno_Estructuras21"/>
      <sheetName val="S623_1_Anclajes_21"/>
      <sheetName val="S623P1_Pantalla_Concreto21"/>
      <sheetName val="S630_3_Concretos_C21"/>
      <sheetName val="S630_4a_Concretos_D21"/>
      <sheetName val="S630_4b_Concretos_D21"/>
      <sheetName val="S630_6_CONCRETO_F21"/>
      <sheetName val="CONCRETO_G21"/>
      <sheetName val="S630_7_CONCRETO_G21"/>
      <sheetName val="s640_1_Acero_refuerzo21"/>
      <sheetName val="S642_13_Juntas_dilatacion21"/>
      <sheetName val="S644_2_Tuberia_PVC_4&quot;21"/>
      <sheetName val="_TUBERIA_36&quot;21"/>
      <sheetName val="S632_1_Baranda21"/>
      <sheetName val="_S661_1_TUBERIA_36&quot;_21"/>
      <sheetName val="S673_1_MAT__FILTRANTE21"/>
      <sheetName val="S673_2_GEOTEXTIL21"/>
      <sheetName val="TRANS__EXPLANACION21"/>
      <sheetName val="_S673_3_GEODREN_PLANAR_6&quot;21"/>
      <sheetName val="S681_1_GAVIONES21"/>
      <sheetName val="S700_1_Demarcacion21"/>
      <sheetName val="S700_2_Marca_víal21"/>
      <sheetName val="S701_1_tachas_reflectivas21"/>
      <sheetName val="S710_1_1_SEÑ_VERT__21"/>
      <sheetName val="S710_2_SEÑ_VERT_V21"/>
      <sheetName val="S710_1_2_SEÑ_VERT_21"/>
      <sheetName val="S730_1Defensas_21"/>
      <sheetName val="S800_2_CERCAS21"/>
      <sheetName val="S810_1_PROTECCION_TALUDES21"/>
      <sheetName val="S900_2Trans_explan21"/>
      <sheetName val="Tratamiento_fisuras21"/>
      <sheetName val="MARCAS_VIALES21"/>
      <sheetName val="Geomalla_con_fibra_de_vidrio21"/>
      <sheetName val="Anclajes_pasivos_4#621"/>
      <sheetName val="SNP1-geomalla_fibra_Vidrio21"/>
      <sheetName val="SNP2-geomalla_Biaxial21"/>
      <sheetName val="SNP3_concreto_3500_21"/>
      <sheetName val="SNP4_CEM__ASFALTICO21"/>
      <sheetName val="SNP5_MTTO_RUTINARIO21"/>
      <sheetName val="SNP6_Drenes21"/>
      <sheetName val="SNP7_Anclajes_pasivos_4#621"/>
      <sheetName val="SNP8_Anclajes_activos_2_Tor21"/>
      <sheetName val="SNP9_Anclajes_activos_4_Tor21"/>
      <sheetName val="SNP10_MATERIAL_3&quot;_TRIT21"/>
      <sheetName val="SNP11_Material_Relleno21"/>
      <sheetName val="SNP12_CUNETAS_3_00021"/>
      <sheetName val="SNP13_PARCHEO21"/>
      <sheetName val="SNP14_SELLO_JUNTAS21"/>
      <sheetName val="SNP15_Pilotes21"/>
      <sheetName val="SNP16_EXCAV__PAVIMENTO21"/>
      <sheetName val="SNP17_TRANS_BASE21"/>
      <sheetName val="SNP18_AFIRMADO_3&quot;21"/>
      <sheetName val="alcantarilla_K69+10321"/>
      <sheetName val="alcantarilla_K68+43721"/>
      <sheetName val="alcantarilla_K67+45521"/>
      <sheetName val="BOX_110+520_PUENTE_EL_VERDE21"/>
      <sheetName val="Muro_K99+070321"/>
      <sheetName val="MURO_K104+45421"/>
      <sheetName val="Muro_K109+057021"/>
      <sheetName val="BOX_K21"/>
      <sheetName val="INFORME_SEMANAL18"/>
      <sheetName val="201_718"/>
      <sheetName val="211_118"/>
      <sheetName val="320_218"/>
      <sheetName val="330_118"/>
      <sheetName val="330_218"/>
      <sheetName val="411_218"/>
      <sheetName val="450_2P18"/>
      <sheetName val="450_9P18"/>
      <sheetName val="461_118"/>
      <sheetName val="465_118"/>
      <sheetName val="464_1P18"/>
      <sheetName val="600_218"/>
      <sheetName val="630_518"/>
      <sheetName val="630_618"/>
      <sheetName val="630_718"/>
      <sheetName val="681_118"/>
      <sheetName val="670_P18"/>
      <sheetName val="671_P18"/>
      <sheetName val="674_218"/>
      <sheetName val="450_3P18"/>
      <sheetName val="621_1P18"/>
      <sheetName val="610_2P18"/>
      <sheetName val="230_218"/>
      <sheetName val="230_2P18"/>
      <sheetName val="621_1-1P18"/>
      <sheetName val="621_1_2P18"/>
      <sheetName val="PESO_VARILLAS18"/>
      <sheetName val="210_1_117"/>
      <sheetName val="210_1_217"/>
      <sheetName val="210_2_117"/>
      <sheetName val="220_117"/>
      <sheetName val="420_117"/>
      <sheetName val="421_117"/>
      <sheetName val="630_4_117"/>
      <sheetName val="640_1_117"/>
      <sheetName val="4P_1_117"/>
      <sheetName val="671_117"/>
      <sheetName val="673P_117"/>
      <sheetName val="674p_217"/>
      <sheetName val="640_1_217"/>
      <sheetName val="640_1_417"/>
      <sheetName val="630_3_117"/>
      <sheetName val="700_117"/>
      <sheetName val="701_217"/>
      <sheetName val="710_117"/>
      <sheetName val="730_117"/>
      <sheetName val="TORTA_EST17"/>
      <sheetName val="Indicadores_Y_Listas17"/>
      <sheetName val="PROY_ORIGINAL26"/>
      <sheetName val="PU_(2)25"/>
      <sheetName val="COSTOS_UNITARIOS20"/>
      <sheetName val="TRAYECTO_120"/>
      <sheetName val="200P_120"/>
      <sheetName val="210_2_220"/>
      <sheetName val="320_120"/>
      <sheetName val="640_120"/>
      <sheetName val="500P_120"/>
      <sheetName val="500P_220"/>
      <sheetName val="600_120"/>
      <sheetName val="610_120"/>
      <sheetName val="630_420"/>
      <sheetName val="640P_220"/>
      <sheetName val="640_1_(2)20"/>
      <sheetName val="672P_120"/>
      <sheetName val="2P_120"/>
      <sheetName val="900_220"/>
      <sheetName val="materiales_de_insumo20"/>
      <sheetName val="jornales_y_prestaciones20"/>
      <sheetName val="210_120"/>
      <sheetName val="310_120"/>
      <sheetName val="600_420"/>
      <sheetName val="661_120"/>
      <sheetName val="673_120"/>
      <sheetName val="673_220"/>
      <sheetName val="673_320"/>
      <sheetName val="672_120"/>
      <sheetName val="3P_120"/>
      <sheetName val="3P_220"/>
      <sheetName val="6_1P20"/>
      <sheetName val="6_2P20"/>
      <sheetName val="6_4P20"/>
      <sheetName val="VALOR_ENSAYOS20"/>
      <sheetName val="resumen_preacta20"/>
      <sheetName val="Resalto_en_asfalto20"/>
      <sheetName val="Mat_fresado_para_ampliacion20"/>
      <sheetName val="Tuberia_filtro_D=6&quot;20"/>
      <sheetName val="Realce_de_bordillo20"/>
      <sheetName val="Remocion_tuberia_d=24&quot;20"/>
      <sheetName val="GRAVA_ATRAQUES_DE_ALCANTARILL20"/>
      <sheetName val="FORMATO_PREACTA20"/>
      <sheetName val="FORMATO_FECHA)20"/>
      <sheetName val="DESMONTE_LIMP_20"/>
      <sheetName val="REGISTRO_FOTOGRAFICO20"/>
      <sheetName val="S200_1_DESM__LIMP_B_20"/>
      <sheetName val="S200_2_DESM__LIMP__NB20"/>
      <sheetName val="S201_7_DEMO__ESTRUCTURAS20"/>
      <sheetName val="Remocion_alcantarillas_20"/>
      <sheetName val="Excav__Mat__Comun_20"/>
      <sheetName val="s201_15-remoción_de_alcantari20"/>
      <sheetName val="s210_2_2-Exc_de_expl20"/>
      <sheetName val="s210_2_1-Exc_en_roca20"/>
      <sheetName val="s211_1_REMOCION_DERR_20"/>
      <sheetName val="s220_1_Terraplenes20"/>
      <sheetName val="s221_1_Pedraplen20"/>
      <sheetName val="S900_3_TRANS__DERRUMBE20"/>
      <sheetName val="s231_1_Geotextil20"/>
      <sheetName val="S230_2_Mejora__de_la_Sub-Ra20"/>
      <sheetName val="S320_1_Sub_base20"/>
      <sheetName val="S330_1_BASE_GRANULAR20"/>
      <sheetName val="CONFM__DE_CALZADA_EXISTENTE20"/>
      <sheetName val="S310_1_Confor__calzada_existe20"/>
      <sheetName val="_S450_1_MEZCLA_MDC-120"/>
      <sheetName val="_S450_2MEZCLA_MDC-220"/>
      <sheetName val="S420_1_RIEGO_DE_IMPRIMACION_20"/>
      <sheetName val="S421_1_RIEGO_LIGA_CRR-120"/>
      <sheetName val="S460_1_FRESADO_20"/>
      <sheetName val="Excav__REPARACION_PAVIMENTO_20"/>
      <sheetName val="S465_1_EXC__PAV__ASFALTICO20"/>
      <sheetName val="S500_1_PAVIMENTO_CONCRETO20"/>
      <sheetName val="S510_1_PAVIMENTO_ADOQUIN20"/>
      <sheetName val="S600_1_EXCAV__VARIAS_20"/>
      <sheetName val="Relleno_Estructuras20"/>
      <sheetName val="eXCAVACIONES_VARIAS_EN_ROCA_20"/>
      <sheetName val="S600_2_EXCAV__ROCA20"/>
      <sheetName val="S610_1_Relleno_Estructuras20"/>
      <sheetName val="S623_1_Anclajes_20"/>
      <sheetName val="S623P1_Pantalla_Concreto20"/>
      <sheetName val="S630_3_Concretos_C20"/>
      <sheetName val="S630_4a_Concretos_D20"/>
      <sheetName val="S630_4b_Concretos_D20"/>
      <sheetName val="S630_6_CONCRETO_F20"/>
      <sheetName val="CONCRETO_G20"/>
      <sheetName val="S630_7_CONCRETO_G20"/>
      <sheetName val="s640_1_Acero_refuerzo20"/>
      <sheetName val="S642_13_Juntas_dilatacion20"/>
      <sheetName val="S644_2_Tuberia_PVC_4&quot;20"/>
      <sheetName val="_TUBERIA_36&quot;20"/>
      <sheetName val="S632_1_Baranda20"/>
      <sheetName val="_S661_1_TUBERIA_36&quot;_20"/>
      <sheetName val="S673_1_MAT__FILTRANTE20"/>
      <sheetName val="S673_2_GEOTEXTIL20"/>
      <sheetName val="TRANS__EXPLANACION20"/>
      <sheetName val="_S673_3_GEODREN_PLANAR_6&quot;20"/>
      <sheetName val="S681_1_GAVIONES20"/>
      <sheetName val="S700_1_Demarcacion20"/>
      <sheetName val="S700_2_Marca_víal20"/>
      <sheetName val="S701_1_tachas_reflectivas20"/>
      <sheetName val="S710_1_1_SEÑ_VERT__20"/>
      <sheetName val="S710_2_SEÑ_VERT_V20"/>
      <sheetName val="S710_1_2_SEÑ_VERT_20"/>
      <sheetName val="S730_1Defensas_20"/>
      <sheetName val="S800_2_CERCAS20"/>
      <sheetName val="S810_1_PROTECCION_TALUDES20"/>
      <sheetName val="S900_2Trans_explan20"/>
      <sheetName val="Tratamiento_fisuras20"/>
      <sheetName val="MARCAS_VIALES20"/>
      <sheetName val="Geomalla_con_fibra_de_vidrio20"/>
      <sheetName val="Anclajes_pasivos_4#620"/>
      <sheetName val="SNP1-geomalla_fibra_Vidrio20"/>
      <sheetName val="SNP2-geomalla_Biaxial20"/>
      <sheetName val="SNP3_concreto_3500_20"/>
      <sheetName val="SNP4_CEM__ASFALTICO20"/>
      <sheetName val="SNP5_MTTO_RUTINARIO20"/>
      <sheetName val="SNP6_Drenes20"/>
      <sheetName val="SNP7_Anclajes_pasivos_4#620"/>
      <sheetName val="SNP8_Anclajes_activos_2_Tor20"/>
      <sheetName val="SNP9_Anclajes_activos_4_Tor20"/>
      <sheetName val="SNP10_MATERIAL_3&quot;_TRIT20"/>
      <sheetName val="SNP11_Material_Relleno20"/>
      <sheetName val="SNP12_CUNETAS_3_00020"/>
      <sheetName val="SNP13_PARCHEO20"/>
      <sheetName val="SNP14_SELLO_JUNTAS20"/>
      <sheetName val="SNP15_Pilotes20"/>
      <sheetName val="SNP16_EXCAV__PAVIMENTO20"/>
      <sheetName val="SNP17_TRANS_BASE20"/>
      <sheetName val="SNP18_AFIRMADO_3&quot;20"/>
      <sheetName val="alcantarilla_K69+10320"/>
      <sheetName val="alcantarilla_K68+43720"/>
      <sheetName val="alcantarilla_K67+45520"/>
      <sheetName val="BOX_110+520_PUENTE_EL_VERDE20"/>
      <sheetName val="Muro_K99+070320"/>
      <sheetName val="MURO_K104+45420"/>
      <sheetName val="Muro_K109+057020"/>
      <sheetName val="BOX_K20"/>
      <sheetName val="INFORME_SEMANAL17"/>
      <sheetName val="201_717"/>
      <sheetName val="211_117"/>
      <sheetName val="320_217"/>
      <sheetName val="330_117"/>
      <sheetName val="330_217"/>
      <sheetName val="411_217"/>
      <sheetName val="450_2P17"/>
      <sheetName val="450_9P17"/>
      <sheetName val="461_117"/>
      <sheetName val="465_117"/>
      <sheetName val="464_1P17"/>
      <sheetName val="600_217"/>
      <sheetName val="630_517"/>
      <sheetName val="630_617"/>
      <sheetName val="630_717"/>
      <sheetName val="681_117"/>
      <sheetName val="670_P17"/>
      <sheetName val="671_P17"/>
      <sheetName val="674_217"/>
      <sheetName val="450_3P17"/>
      <sheetName val="621_1P17"/>
      <sheetName val="610_2P17"/>
      <sheetName val="230_217"/>
      <sheetName val="230_2P17"/>
      <sheetName val="621_1-1P17"/>
      <sheetName val="621_1_2P17"/>
      <sheetName val="PESO_VARILLAS17"/>
      <sheetName val="210_1_116"/>
      <sheetName val="210_1_216"/>
      <sheetName val="210_2_116"/>
      <sheetName val="220_116"/>
      <sheetName val="420_116"/>
      <sheetName val="421_116"/>
      <sheetName val="630_4_116"/>
      <sheetName val="640_1_116"/>
      <sheetName val="4P_1_116"/>
      <sheetName val="671_116"/>
      <sheetName val="673P_116"/>
      <sheetName val="674p_216"/>
      <sheetName val="640_1_216"/>
      <sheetName val="640_1_416"/>
      <sheetName val="630_3_116"/>
      <sheetName val="700_116"/>
      <sheetName val="701_216"/>
      <sheetName val="710_116"/>
      <sheetName val="730_116"/>
      <sheetName val="TORTA_EST16"/>
      <sheetName val="Indicadores_Y_Listas16"/>
      <sheetName val="PROY_ORIGINAL28"/>
      <sheetName val="PU_(2)27"/>
      <sheetName val="COSTOS_UNITARIOS22"/>
      <sheetName val="TRAYECTO_122"/>
      <sheetName val="200P_122"/>
      <sheetName val="210_2_222"/>
      <sheetName val="320_122"/>
      <sheetName val="640_122"/>
      <sheetName val="500P_122"/>
      <sheetName val="500P_222"/>
      <sheetName val="600_122"/>
      <sheetName val="610_122"/>
      <sheetName val="630_422"/>
      <sheetName val="640P_222"/>
      <sheetName val="640_1_(2)22"/>
      <sheetName val="672P_122"/>
      <sheetName val="2P_122"/>
      <sheetName val="900_222"/>
      <sheetName val="materiales_de_insumo22"/>
      <sheetName val="jornales_y_prestaciones22"/>
      <sheetName val="210_122"/>
      <sheetName val="310_122"/>
      <sheetName val="600_422"/>
      <sheetName val="661_122"/>
      <sheetName val="673_122"/>
      <sheetName val="673_222"/>
      <sheetName val="673_322"/>
      <sheetName val="672_122"/>
      <sheetName val="3P_122"/>
      <sheetName val="3P_222"/>
      <sheetName val="6_1P22"/>
      <sheetName val="6_2P22"/>
      <sheetName val="6_4P22"/>
      <sheetName val="VALOR_ENSAYOS22"/>
      <sheetName val="resumen_preacta22"/>
      <sheetName val="Resalto_en_asfalto22"/>
      <sheetName val="Mat_fresado_para_ampliacion22"/>
      <sheetName val="Tuberia_filtro_D=6&quot;22"/>
      <sheetName val="Realce_de_bordillo22"/>
      <sheetName val="Remocion_tuberia_d=24&quot;22"/>
      <sheetName val="GRAVA_ATRAQUES_DE_ALCANTARILL22"/>
      <sheetName val="FORMATO_PREACTA22"/>
      <sheetName val="FORMATO_FECHA)22"/>
      <sheetName val="DESMONTE_LIMP_22"/>
      <sheetName val="REGISTRO_FOTOGRAFICO22"/>
      <sheetName val="S200_1_DESM__LIMP_B_22"/>
      <sheetName val="S200_2_DESM__LIMP__NB22"/>
      <sheetName val="S201_7_DEMO__ESTRUCTURAS22"/>
      <sheetName val="Remocion_alcantarillas_22"/>
      <sheetName val="Excav__Mat__Comun_22"/>
      <sheetName val="s201_15-remoción_de_alcantari22"/>
      <sheetName val="s210_2_2-Exc_de_expl22"/>
      <sheetName val="s210_2_1-Exc_en_roca22"/>
      <sheetName val="s211_1_REMOCION_DERR_22"/>
      <sheetName val="s220_1_Terraplenes22"/>
      <sheetName val="s221_1_Pedraplen22"/>
      <sheetName val="S900_3_TRANS__DERRUMBE22"/>
      <sheetName val="s231_1_Geotextil22"/>
      <sheetName val="S230_2_Mejora__de_la_Sub-Ra22"/>
      <sheetName val="S320_1_Sub_base22"/>
      <sheetName val="S330_1_BASE_GRANULAR22"/>
      <sheetName val="CONFM__DE_CALZADA_EXISTENTE22"/>
      <sheetName val="S310_1_Confor__calzada_existe22"/>
      <sheetName val="_S450_1_MEZCLA_MDC-122"/>
      <sheetName val="_S450_2MEZCLA_MDC-222"/>
      <sheetName val="S420_1_RIEGO_DE_IMPRIMACION_22"/>
      <sheetName val="S421_1_RIEGO_LIGA_CRR-122"/>
      <sheetName val="S460_1_FRESADO_22"/>
      <sheetName val="Excav__REPARACION_PAVIMENTO_22"/>
      <sheetName val="S465_1_EXC__PAV__ASFALTICO22"/>
      <sheetName val="S500_1_PAVIMENTO_CONCRETO22"/>
      <sheetName val="S510_1_PAVIMENTO_ADOQUIN22"/>
      <sheetName val="S600_1_EXCAV__VARIAS_22"/>
      <sheetName val="Relleno_Estructuras22"/>
      <sheetName val="eXCAVACIONES_VARIAS_EN_ROCA_22"/>
      <sheetName val="S600_2_EXCAV__ROCA22"/>
      <sheetName val="S610_1_Relleno_Estructuras22"/>
      <sheetName val="S623_1_Anclajes_22"/>
      <sheetName val="S623P1_Pantalla_Concreto22"/>
      <sheetName val="S630_3_Concretos_C22"/>
      <sheetName val="S630_4a_Concretos_D22"/>
      <sheetName val="S630_4b_Concretos_D22"/>
      <sheetName val="S630_6_CONCRETO_F22"/>
      <sheetName val="CONCRETO_G22"/>
      <sheetName val="S630_7_CONCRETO_G22"/>
      <sheetName val="s640_1_Acero_refuerzo22"/>
      <sheetName val="S642_13_Juntas_dilatacion22"/>
      <sheetName val="S644_2_Tuberia_PVC_4&quot;22"/>
      <sheetName val="_TUBERIA_36&quot;22"/>
      <sheetName val="S632_1_Baranda22"/>
      <sheetName val="_S661_1_TUBERIA_36&quot;_22"/>
      <sheetName val="S673_1_MAT__FILTRANTE22"/>
      <sheetName val="S673_2_GEOTEXTIL22"/>
      <sheetName val="TRANS__EXPLANACION22"/>
      <sheetName val="_S673_3_GEODREN_PLANAR_6&quot;22"/>
      <sheetName val="S681_1_GAVIONES22"/>
      <sheetName val="S700_1_Demarcacion22"/>
      <sheetName val="S700_2_Marca_víal22"/>
      <sheetName val="S701_1_tachas_reflectivas22"/>
      <sheetName val="S710_1_1_SEÑ_VERT__22"/>
      <sheetName val="S710_2_SEÑ_VERT_V22"/>
      <sheetName val="S710_1_2_SEÑ_VERT_22"/>
      <sheetName val="S730_1Defensas_22"/>
      <sheetName val="S800_2_CERCAS22"/>
      <sheetName val="S810_1_PROTECCION_TALUDES22"/>
      <sheetName val="S900_2Trans_explan22"/>
      <sheetName val="Tratamiento_fisuras22"/>
      <sheetName val="MARCAS_VIALES22"/>
      <sheetName val="Geomalla_con_fibra_de_vidrio22"/>
      <sheetName val="Anclajes_pasivos_4#622"/>
      <sheetName val="SNP1-geomalla_fibra_Vidrio22"/>
      <sheetName val="SNP2-geomalla_Biaxial22"/>
      <sheetName val="SNP3_concreto_3500_22"/>
      <sheetName val="SNP4_CEM__ASFALTICO22"/>
      <sheetName val="SNP5_MTTO_RUTINARIO22"/>
      <sheetName val="SNP6_Drenes22"/>
      <sheetName val="SNP7_Anclajes_pasivos_4#622"/>
      <sheetName val="SNP8_Anclajes_activos_2_Tor22"/>
      <sheetName val="SNP9_Anclajes_activos_4_Tor22"/>
      <sheetName val="SNP10_MATERIAL_3&quot;_TRIT22"/>
      <sheetName val="SNP11_Material_Relleno22"/>
      <sheetName val="SNP12_CUNETAS_3_00022"/>
      <sheetName val="SNP13_PARCHEO22"/>
      <sheetName val="SNP14_SELLO_JUNTAS22"/>
      <sheetName val="SNP15_Pilotes22"/>
      <sheetName val="SNP16_EXCAV__PAVIMENTO22"/>
      <sheetName val="SNP17_TRANS_BASE22"/>
      <sheetName val="SNP18_AFIRMADO_3&quot;22"/>
      <sheetName val="alcantarilla_K69+10322"/>
      <sheetName val="alcantarilla_K68+43722"/>
      <sheetName val="alcantarilla_K67+45522"/>
      <sheetName val="BOX_110+520_PUENTE_EL_VERDE22"/>
      <sheetName val="Muro_K99+070322"/>
      <sheetName val="MURO_K104+45422"/>
      <sheetName val="Muro_K109+057022"/>
      <sheetName val="BOX_K22"/>
      <sheetName val="INFORME_SEMANAL19"/>
      <sheetName val="201_719"/>
      <sheetName val="211_119"/>
      <sheetName val="320_219"/>
      <sheetName val="330_119"/>
      <sheetName val="330_219"/>
      <sheetName val="411_219"/>
      <sheetName val="450_2P19"/>
      <sheetName val="450_9P19"/>
      <sheetName val="461_119"/>
      <sheetName val="465_119"/>
      <sheetName val="464_1P19"/>
      <sheetName val="600_219"/>
      <sheetName val="630_519"/>
      <sheetName val="630_619"/>
      <sheetName val="630_719"/>
      <sheetName val="681_119"/>
      <sheetName val="670_P19"/>
      <sheetName val="671_P19"/>
      <sheetName val="674_219"/>
      <sheetName val="450_3P19"/>
      <sheetName val="621_1P19"/>
      <sheetName val="610_2P19"/>
      <sheetName val="230_219"/>
      <sheetName val="230_2P19"/>
      <sheetName val="621_1-1P19"/>
      <sheetName val="621_1_2P19"/>
      <sheetName val="PESO_VARILLAS19"/>
      <sheetName val="210_1_118"/>
      <sheetName val="210_1_218"/>
      <sheetName val="210_2_118"/>
      <sheetName val="220_118"/>
      <sheetName val="420_118"/>
      <sheetName val="421_118"/>
      <sheetName val="630_4_118"/>
      <sheetName val="640_1_118"/>
      <sheetName val="4P_1_118"/>
      <sheetName val="671_118"/>
      <sheetName val="673P_118"/>
      <sheetName val="674p_218"/>
      <sheetName val="640_1_218"/>
      <sheetName val="640_1_418"/>
      <sheetName val="630_3_118"/>
      <sheetName val="700_118"/>
      <sheetName val="701_218"/>
      <sheetName val="710_118"/>
      <sheetName val="730_118"/>
      <sheetName val="TORTA_EST18"/>
      <sheetName val="Indicadores_Y_Listas18"/>
      <sheetName val="PROY_ORIGINAL29"/>
      <sheetName val="PU_(2)28"/>
      <sheetName val="COSTOS_UNITARIOS23"/>
      <sheetName val="TRAYECTO_123"/>
      <sheetName val="200P_123"/>
      <sheetName val="210_2_223"/>
      <sheetName val="320_123"/>
      <sheetName val="640_123"/>
      <sheetName val="500P_123"/>
      <sheetName val="500P_223"/>
      <sheetName val="600_123"/>
      <sheetName val="610_123"/>
      <sheetName val="630_423"/>
      <sheetName val="640P_223"/>
      <sheetName val="640_1_(2)23"/>
      <sheetName val="672P_123"/>
      <sheetName val="2P_123"/>
      <sheetName val="900_223"/>
      <sheetName val="materiales_de_insumo23"/>
      <sheetName val="jornales_y_prestaciones23"/>
      <sheetName val="210_123"/>
      <sheetName val="310_123"/>
      <sheetName val="600_423"/>
      <sheetName val="661_123"/>
      <sheetName val="673_123"/>
      <sheetName val="673_223"/>
      <sheetName val="673_323"/>
      <sheetName val="672_123"/>
      <sheetName val="3P_123"/>
      <sheetName val="3P_223"/>
      <sheetName val="6_1P23"/>
      <sheetName val="6_2P23"/>
      <sheetName val="6_4P23"/>
      <sheetName val="VALOR_ENSAYOS23"/>
      <sheetName val="resumen_preacta23"/>
      <sheetName val="Resalto_en_asfalto23"/>
      <sheetName val="Mat_fresado_para_ampliacion23"/>
      <sheetName val="Tuberia_filtro_D=6&quot;23"/>
      <sheetName val="Realce_de_bordillo23"/>
      <sheetName val="Remocion_tuberia_d=24&quot;23"/>
      <sheetName val="GRAVA_ATRAQUES_DE_ALCANTARILL23"/>
      <sheetName val="FORMATO_PREACTA23"/>
      <sheetName val="FORMATO_FECHA)23"/>
      <sheetName val="DESMONTE_LIMP_23"/>
      <sheetName val="REGISTRO_FOTOGRAFICO23"/>
      <sheetName val="S200_1_DESM__LIMP_B_23"/>
      <sheetName val="S200_2_DESM__LIMP__NB23"/>
      <sheetName val="S201_7_DEMO__ESTRUCTURAS23"/>
      <sheetName val="Remocion_alcantarillas_23"/>
      <sheetName val="Excav__Mat__Comun_23"/>
      <sheetName val="s201_15-remoción_de_alcantari23"/>
      <sheetName val="s210_2_2-Exc_de_expl23"/>
      <sheetName val="s210_2_1-Exc_en_roca23"/>
      <sheetName val="s211_1_REMOCION_DERR_23"/>
      <sheetName val="s220_1_Terraplenes23"/>
      <sheetName val="s221_1_Pedraplen23"/>
      <sheetName val="S900_3_TRANS__DERRUMBE23"/>
      <sheetName val="s231_1_Geotextil23"/>
      <sheetName val="S230_2_Mejora__de_la_Sub-Ra23"/>
      <sheetName val="S320_1_Sub_base23"/>
      <sheetName val="S330_1_BASE_GRANULAR23"/>
      <sheetName val="CONFM__DE_CALZADA_EXISTENTE23"/>
      <sheetName val="S310_1_Confor__calzada_existe23"/>
      <sheetName val="_S450_1_MEZCLA_MDC-123"/>
      <sheetName val="_S450_2MEZCLA_MDC-223"/>
      <sheetName val="S420_1_RIEGO_DE_IMPRIMACION_23"/>
      <sheetName val="S421_1_RIEGO_LIGA_CRR-123"/>
      <sheetName val="S460_1_FRESADO_23"/>
      <sheetName val="Excav__REPARACION_PAVIMENTO_23"/>
      <sheetName val="S465_1_EXC__PAV__ASFALTICO23"/>
      <sheetName val="S500_1_PAVIMENTO_CONCRETO23"/>
      <sheetName val="S510_1_PAVIMENTO_ADOQUIN23"/>
      <sheetName val="S600_1_EXCAV__VARIAS_23"/>
      <sheetName val="Relleno_Estructuras23"/>
      <sheetName val="eXCAVACIONES_VARIAS_EN_ROCA_23"/>
      <sheetName val="S600_2_EXCAV__ROCA23"/>
      <sheetName val="S610_1_Relleno_Estructuras23"/>
      <sheetName val="S623_1_Anclajes_23"/>
      <sheetName val="S623P1_Pantalla_Concreto23"/>
      <sheetName val="S630_3_Concretos_C23"/>
      <sheetName val="S630_4a_Concretos_D23"/>
      <sheetName val="S630_4b_Concretos_D23"/>
      <sheetName val="S630_6_CONCRETO_F23"/>
      <sheetName val="CONCRETO_G23"/>
      <sheetName val="S630_7_CONCRETO_G23"/>
      <sheetName val="s640_1_Acero_refuerzo23"/>
      <sheetName val="S642_13_Juntas_dilatacion23"/>
      <sheetName val="S644_2_Tuberia_PVC_4&quot;23"/>
      <sheetName val="_TUBERIA_36&quot;23"/>
      <sheetName val="S632_1_Baranda23"/>
      <sheetName val="_S661_1_TUBERIA_36&quot;_23"/>
      <sheetName val="S673_1_MAT__FILTRANTE23"/>
      <sheetName val="S673_2_GEOTEXTIL23"/>
      <sheetName val="TRANS__EXPLANACION23"/>
      <sheetName val="_S673_3_GEODREN_PLANAR_6&quot;23"/>
      <sheetName val="S681_1_GAVIONES23"/>
      <sheetName val="S700_1_Demarcacion23"/>
      <sheetName val="S700_2_Marca_víal23"/>
      <sheetName val="S701_1_tachas_reflectivas23"/>
      <sheetName val="S710_1_1_SEÑ_VERT__23"/>
      <sheetName val="S710_2_SEÑ_VERT_V23"/>
      <sheetName val="S710_1_2_SEÑ_VERT_23"/>
      <sheetName val="S730_1Defensas_23"/>
      <sheetName val="S800_2_CERCAS23"/>
      <sheetName val="S810_1_PROTECCION_TALUDES23"/>
      <sheetName val="S900_2Trans_explan23"/>
      <sheetName val="Tratamiento_fisuras23"/>
      <sheetName val="MARCAS_VIALES23"/>
      <sheetName val="Geomalla_con_fibra_de_vidrio23"/>
      <sheetName val="Anclajes_pasivos_4#623"/>
      <sheetName val="SNP1-geomalla_fibra_Vidrio23"/>
      <sheetName val="SNP2-geomalla_Biaxial23"/>
      <sheetName val="SNP3_concreto_3500_23"/>
      <sheetName val="SNP4_CEM__ASFALTICO23"/>
      <sheetName val="SNP5_MTTO_RUTINARIO23"/>
      <sheetName val="SNP6_Drenes23"/>
      <sheetName val="SNP7_Anclajes_pasivos_4#623"/>
      <sheetName val="SNP8_Anclajes_activos_2_Tor23"/>
      <sheetName val="SNP9_Anclajes_activos_4_Tor23"/>
      <sheetName val="SNP10_MATERIAL_3&quot;_TRIT23"/>
      <sheetName val="SNP11_Material_Relleno23"/>
      <sheetName val="SNP12_CUNETAS_3_00023"/>
      <sheetName val="SNP13_PARCHEO23"/>
      <sheetName val="SNP14_SELLO_JUNTAS23"/>
      <sheetName val="SNP15_Pilotes23"/>
      <sheetName val="SNP16_EXCAV__PAVIMENTO23"/>
      <sheetName val="SNP17_TRANS_BASE23"/>
      <sheetName val="SNP18_AFIRMADO_3&quot;23"/>
      <sheetName val="alcantarilla_K69+10323"/>
      <sheetName val="alcantarilla_K68+43723"/>
      <sheetName val="alcantarilla_K67+45523"/>
      <sheetName val="BOX_110+520_PUENTE_EL_VERDE23"/>
      <sheetName val="Muro_K99+070323"/>
      <sheetName val="MURO_K104+45423"/>
      <sheetName val="Muro_K109+057023"/>
      <sheetName val="BOX_K23"/>
      <sheetName val="INFORME_SEMANAL20"/>
      <sheetName val="201_720"/>
      <sheetName val="211_120"/>
      <sheetName val="320_220"/>
      <sheetName val="330_120"/>
      <sheetName val="330_220"/>
      <sheetName val="411_220"/>
      <sheetName val="450_2P20"/>
      <sheetName val="450_9P20"/>
      <sheetName val="461_120"/>
      <sheetName val="465_120"/>
      <sheetName val="464_1P20"/>
      <sheetName val="600_220"/>
      <sheetName val="630_520"/>
      <sheetName val="630_620"/>
      <sheetName val="630_720"/>
      <sheetName val="681_120"/>
      <sheetName val="670_P20"/>
      <sheetName val="671_P20"/>
      <sheetName val="674_220"/>
      <sheetName val="450_3P20"/>
      <sheetName val="621_1P20"/>
      <sheetName val="610_2P20"/>
      <sheetName val="230_220"/>
      <sheetName val="230_2P20"/>
      <sheetName val="621_1-1P20"/>
      <sheetName val="621_1_2P20"/>
      <sheetName val="PESO_VARILLAS20"/>
      <sheetName val="210_1_119"/>
      <sheetName val="210_1_219"/>
      <sheetName val="210_2_119"/>
      <sheetName val="220_119"/>
      <sheetName val="420_119"/>
      <sheetName val="421_119"/>
      <sheetName val="630_4_119"/>
      <sheetName val="640_1_119"/>
      <sheetName val="4P_1_119"/>
      <sheetName val="671_119"/>
      <sheetName val="673P_119"/>
      <sheetName val="674p_219"/>
      <sheetName val="640_1_219"/>
      <sheetName val="640_1_419"/>
      <sheetName val="630_3_119"/>
      <sheetName val="700_119"/>
      <sheetName val="701_219"/>
      <sheetName val="710_119"/>
      <sheetName val="730_119"/>
      <sheetName val="TORTA_EST19"/>
      <sheetName val="Indicadores_Y_Listas19"/>
      <sheetName val="PROY_ORIGINAL30"/>
      <sheetName val="PU_(2)29"/>
      <sheetName val="COSTOS_UNITARIOS24"/>
      <sheetName val="TRAYECTO_124"/>
      <sheetName val="200P_124"/>
      <sheetName val="210_2_224"/>
      <sheetName val="320_124"/>
      <sheetName val="640_124"/>
      <sheetName val="500P_124"/>
      <sheetName val="500P_224"/>
      <sheetName val="600_124"/>
      <sheetName val="610_124"/>
      <sheetName val="630_424"/>
      <sheetName val="640P_224"/>
      <sheetName val="640_1_(2)24"/>
      <sheetName val="672P_124"/>
      <sheetName val="2P_124"/>
      <sheetName val="900_224"/>
      <sheetName val="materiales_de_insumo24"/>
      <sheetName val="jornales_y_prestaciones24"/>
      <sheetName val="210_124"/>
      <sheetName val="310_124"/>
      <sheetName val="600_424"/>
      <sheetName val="661_124"/>
      <sheetName val="673_124"/>
      <sheetName val="673_224"/>
      <sheetName val="673_324"/>
      <sheetName val="672_124"/>
      <sheetName val="3P_124"/>
      <sheetName val="3P_224"/>
      <sheetName val="6_1P24"/>
      <sheetName val="6_2P24"/>
      <sheetName val="6_4P24"/>
      <sheetName val="VALOR_ENSAYOS24"/>
      <sheetName val="resumen_preacta24"/>
      <sheetName val="Resalto_en_asfalto24"/>
      <sheetName val="Mat_fresado_para_ampliacion24"/>
      <sheetName val="Tuberia_filtro_D=6&quot;24"/>
      <sheetName val="Realce_de_bordillo24"/>
      <sheetName val="Remocion_tuberia_d=24&quot;24"/>
      <sheetName val="GRAVA_ATRAQUES_DE_ALCANTARILL24"/>
      <sheetName val="FORMATO_PREACTA24"/>
      <sheetName val="FORMATO_FECHA)24"/>
      <sheetName val="DESMONTE_LIMP_24"/>
      <sheetName val="REGISTRO_FOTOGRAFICO24"/>
      <sheetName val="S200_1_DESM__LIMP_B_24"/>
      <sheetName val="S200_2_DESM__LIMP__NB24"/>
      <sheetName val="S201_7_DEMO__ESTRUCTURAS24"/>
      <sheetName val="Remocion_alcantarillas_24"/>
      <sheetName val="Excav__Mat__Comun_24"/>
      <sheetName val="s201_15-remoción_de_alcantari24"/>
      <sheetName val="s210_2_2-Exc_de_expl24"/>
      <sheetName val="s210_2_1-Exc_en_roca24"/>
      <sheetName val="s211_1_REMOCION_DERR_24"/>
      <sheetName val="s220_1_Terraplenes24"/>
      <sheetName val="s221_1_Pedraplen24"/>
      <sheetName val="S900_3_TRANS__DERRUMBE24"/>
      <sheetName val="s231_1_Geotextil24"/>
      <sheetName val="S230_2_Mejora__de_la_Sub-Ra24"/>
      <sheetName val="S320_1_Sub_base24"/>
      <sheetName val="S330_1_BASE_GRANULAR24"/>
      <sheetName val="CONFM__DE_CALZADA_EXISTENTE24"/>
      <sheetName val="S310_1_Confor__calzada_existe24"/>
      <sheetName val="_S450_1_MEZCLA_MDC-124"/>
      <sheetName val="_S450_2MEZCLA_MDC-224"/>
      <sheetName val="S420_1_RIEGO_DE_IMPRIMACION_24"/>
      <sheetName val="S421_1_RIEGO_LIGA_CRR-124"/>
      <sheetName val="S460_1_FRESADO_24"/>
      <sheetName val="Excav__REPARACION_PAVIMENTO_24"/>
      <sheetName val="S465_1_EXC__PAV__ASFALTICO24"/>
      <sheetName val="S500_1_PAVIMENTO_CONCRETO24"/>
      <sheetName val="S510_1_PAVIMENTO_ADOQUIN24"/>
      <sheetName val="S600_1_EXCAV__VARIAS_24"/>
      <sheetName val="Relleno_Estructuras24"/>
      <sheetName val="eXCAVACIONES_VARIAS_EN_ROCA_24"/>
      <sheetName val="S600_2_EXCAV__ROCA24"/>
      <sheetName val="S610_1_Relleno_Estructuras24"/>
      <sheetName val="S623_1_Anclajes_24"/>
      <sheetName val="S623P1_Pantalla_Concreto24"/>
      <sheetName val="S630_3_Concretos_C24"/>
      <sheetName val="S630_4a_Concretos_D24"/>
      <sheetName val="S630_4b_Concretos_D24"/>
      <sheetName val="S630_6_CONCRETO_F24"/>
      <sheetName val="CONCRETO_G24"/>
      <sheetName val="S630_7_CONCRETO_G24"/>
      <sheetName val="s640_1_Acero_refuerzo24"/>
      <sheetName val="S642_13_Juntas_dilatacion24"/>
      <sheetName val="S644_2_Tuberia_PVC_4&quot;24"/>
      <sheetName val="_TUBERIA_36&quot;24"/>
      <sheetName val="S632_1_Baranda24"/>
      <sheetName val="_S661_1_TUBERIA_36&quot;_24"/>
      <sheetName val="S673_1_MAT__FILTRANTE24"/>
      <sheetName val="S673_2_GEOTEXTIL24"/>
      <sheetName val="TRANS__EXPLANACION24"/>
      <sheetName val="_S673_3_GEODREN_PLANAR_6&quot;24"/>
      <sheetName val="S681_1_GAVIONES24"/>
      <sheetName val="S700_1_Demarcacion24"/>
      <sheetName val="S700_2_Marca_víal24"/>
      <sheetName val="S701_1_tachas_reflectivas24"/>
      <sheetName val="S710_1_1_SEÑ_VERT__24"/>
      <sheetName val="S710_2_SEÑ_VERT_V24"/>
      <sheetName val="S710_1_2_SEÑ_VERT_24"/>
      <sheetName val="S730_1Defensas_24"/>
      <sheetName val="S800_2_CERCAS24"/>
      <sheetName val="S810_1_PROTECCION_TALUDES24"/>
      <sheetName val="S900_2Trans_explan24"/>
      <sheetName val="Tratamiento_fisuras24"/>
      <sheetName val="MARCAS_VIALES24"/>
      <sheetName val="Geomalla_con_fibra_de_vidrio24"/>
      <sheetName val="Anclajes_pasivos_4#624"/>
      <sheetName val="SNP1-geomalla_fibra_Vidrio24"/>
      <sheetName val="SNP2-geomalla_Biaxial24"/>
      <sheetName val="SNP3_concreto_3500_24"/>
      <sheetName val="SNP4_CEM__ASFALTICO24"/>
      <sheetName val="SNP5_MTTO_RUTINARIO24"/>
      <sheetName val="SNP6_Drenes24"/>
      <sheetName val="SNP7_Anclajes_pasivos_4#624"/>
      <sheetName val="SNP8_Anclajes_activos_2_Tor24"/>
      <sheetName val="SNP9_Anclajes_activos_4_Tor24"/>
      <sheetName val="SNP10_MATERIAL_3&quot;_TRIT24"/>
      <sheetName val="SNP11_Material_Relleno24"/>
      <sheetName val="SNP12_CUNETAS_3_00024"/>
      <sheetName val="SNP13_PARCHEO24"/>
      <sheetName val="SNP14_SELLO_JUNTAS24"/>
      <sheetName val="SNP15_Pilotes24"/>
      <sheetName val="SNP16_EXCAV__PAVIMENTO24"/>
      <sheetName val="SNP17_TRANS_BASE24"/>
      <sheetName val="SNP18_AFIRMADO_3&quot;24"/>
      <sheetName val="alcantarilla_K69+10324"/>
      <sheetName val="alcantarilla_K68+43724"/>
      <sheetName val="alcantarilla_K67+45524"/>
      <sheetName val="BOX_110+520_PUENTE_EL_VERDE24"/>
      <sheetName val="Muro_K99+070324"/>
      <sheetName val="MURO_K104+45424"/>
      <sheetName val="Muro_K109+057024"/>
      <sheetName val="BOX_K24"/>
      <sheetName val="INFORME_SEMANAL21"/>
      <sheetName val="201_721"/>
      <sheetName val="211_121"/>
      <sheetName val="320_221"/>
      <sheetName val="330_121"/>
      <sheetName val="330_221"/>
      <sheetName val="411_221"/>
      <sheetName val="450_2P21"/>
      <sheetName val="450_9P21"/>
      <sheetName val="461_121"/>
      <sheetName val="465_121"/>
      <sheetName val="464_1P21"/>
      <sheetName val="600_221"/>
      <sheetName val="630_521"/>
      <sheetName val="630_621"/>
      <sheetName val="630_721"/>
      <sheetName val="681_121"/>
      <sheetName val="670_P21"/>
      <sheetName val="671_P21"/>
      <sheetName val="674_221"/>
      <sheetName val="450_3P21"/>
      <sheetName val="621_1P21"/>
      <sheetName val="610_2P21"/>
      <sheetName val="230_221"/>
      <sheetName val="230_2P21"/>
      <sheetName val="621_1-1P21"/>
      <sheetName val="621_1_2P21"/>
      <sheetName val="PESO_VARILLAS21"/>
      <sheetName val="210_1_120"/>
      <sheetName val="210_1_220"/>
      <sheetName val="210_2_120"/>
      <sheetName val="220_120"/>
      <sheetName val="420_120"/>
      <sheetName val="421_120"/>
      <sheetName val="630_4_120"/>
      <sheetName val="640_1_120"/>
      <sheetName val="4P_1_120"/>
      <sheetName val="671_120"/>
      <sheetName val="673P_120"/>
      <sheetName val="674p_220"/>
      <sheetName val="640_1_220"/>
      <sheetName val="640_1_420"/>
      <sheetName val="630_3_120"/>
      <sheetName val="700_120"/>
      <sheetName val="701_220"/>
      <sheetName val="710_120"/>
      <sheetName val="730_120"/>
      <sheetName val="TORTA_EST20"/>
      <sheetName val="Indicadores_Y_Listas20"/>
      <sheetName val="PROY_ORIGINAL31"/>
      <sheetName val="PU_(2)30"/>
      <sheetName val="COSTOS_UNITARIOS25"/>
      <sheetName val="TRAYECTO_125"/>
      <sheetName val="200P_125"/>
      <sheetName val="210_2_225"/>
      <sheetName val="320_125"/>
      <sheetName val="640_125"/>
      <sheetName val="500P_125"/>
      <sheetName val="500P_225"/>
      <sheetName val="600_125"/>
      <sheetName val="610_125"/>
      <sheetName val="630_425"/>
      <sheetName val="640P_225"/>
      <sheetName val="640_1_(2)25"/>
      <sheetName val="672P_125"/>
      <sheetName val="2P_125"/>
      <sheetName val="900_225"/>
      <sheetName val="materiales_de_insumo25"/>
      <sheetName val="jornales_y_prestaciones25"/>
      <sheetName val="210_125"/>
      <sheetName val="310_125"/>
      <sheetName val="600_425"/>
      <sheetName val="661_125"/>
      <sheetName val="673_125"/>
      <sheetName val="673_225"/>
      <sheetName val="673_325"/>
      <sheetName val="672_125"/>
      <sheetName val="3P_125"/>
      <sheetName val="3P_225"/>
      <sheetName val="6_1P25"/>
      <sheetName val="6_2P25"/>
      <sheetName val="6_4P25"/>
      <sheetName val="VALOR_ENSAYOS25"/>
      <sheetName val="resumen_preacta25"/>
      <sheetName val="Resalto_en_asfalto25"/>
      <sheetName val="Mat_fresado_para_ampliacion25"/>
      <sheetName val="Tuberia_filtro_D=6&quot;25"/>
      <sheetName val="Realce_de_bordillo25"/>
      <sheetName val="Remocion_tuberia_d=24&quot;25"/>
      <sheetName val="GRAVA_ATRAQUES_DE_ALCANTARILL25"/>
      <sheetName val="FORMATO_PREACTA25"/>
      <sheetName val="FORMATO_FECHA)25"/>
      <sheetName val="DESMONTE_LIMP_25"/>
      <sheetName val="REGISTRO_FOTOGRAFICO25"/>
      <sheetName val="S200_1_DESM__LIMP_B_25"/>
      <sheetName val="S200_2_DESM__LIMP__NB25"/>
      <sheetName val="S201_7_DEMO__ESTRUCTURAS25"/>
      <sheetName val="Remocion_alcantarillas_25"/>
      <sheetName val="Excav__Mat__Comun_25"/>
      <sheetName val="s201_15-remoción_de_alcantari25"/>
      <sheetName val="s210_2_2-Exc_de_expl25"/>
      <sheetName val="s210_2_1-Exc_en_roca25"/>
      <sheetName val="s211_1_REMOCION_DERR_25"/>
      <sheetName val="s220_1_Terraplenes25"/>
      <sheetName val="s221_1_Pedraplen25"/>
      <sheetName val="S900_3_TRANS__DERRUMBE25"/>
      <sheetName val="s231_1_Geotextil25"/>
      <sheetName val="S230_2_Mejora__de_la_Sub-Ra25"/>
      <sheetName val="S320_1_Sub_base25"/>
      <sheetName val="S330_1_BASE_GRANULAR25"/>
      <sheetName val="CONFM__DE_CALZADA_EXISTENTE25"/>
      <sheetName val="S310_1_Confor__calzada_existe25"/>
      <sheetName val="_S450_1_MEZCLA_MDC-125"/>
      <sheetName val="_S450_2MEZCLA_MDC-225"/>
      <sheetName val="S420_1_RIEGO_DE_IMPRIMACION_25"/>
      <sheetName val="S421_1_RIEGO_LIGA_CRR-125"/>
      <sheetName val="S460_1_FRESADO_25"/>
      <sheetName val="Excav__REPARACION_PAVIMENTO_25"/>
      <sheetName val="S465_1_EXC__PAV__ASFALTICO25"/>
      <sheetName val="S500_1_PAVIMENTO_CONCRETO25"/>
      <sheetName val="S510_1_PAVIMENTO_ADOQUIN25"/>
      <sheetName val="S600_1_EXCAV__VARIAS_25"/>
      <sheetName val="Relleno_Estructuras25"/>
      <sheetName val="eXCAVACIONES_VARIAS_EN_ROCA_25"/>
      <sheetName val="S600_2_EXCAV__ROCA25"/>
      <sheetName val="S610_1_Relleno_Estructuras25"/>
      <sheetName val="S623_1_Anclajes_25"/>
      <sheetName val="S623P1_Pantalla_Concreto25"/>
      <sheetName val="S630_3_Concretos_C25"/>
      <sheetName val="S630_4a_Concretos_D25"/>
      <sheetName val="S630_4b_Concretos_D25"/>
      <sheetName val="S630_6_CONCRETO_F25"/>
      <sheetName val="CONCRETO_G25"/>
      <sheetName val="S630_7_CONCRETO_G25"/>
      <sheetName val="s640_1_Acero_refuerzo25"/>
      <sheetName val="S642_13_Juntas_dilatacion25"/>
      <sheetName val="S644_2_Tuberia_PVC_4&quot;25"/>
      <sheetName val="_TUBERIA_36&quot;25"/>
      <sheetName val="S632_1_Baranda25"/>
      <sheetName val="_S661_1_TUBERIA_36&quot;_25"/>
      <sheetName val="S673_1_MAT__FILTRANTE25"/>
      <sheetName val="S673_2_GEOTEXTIL25"/>
      <sheetName val="TRANS__EXPLANACION25"/>
      <sheetName val="_S673_3_GEODREN_PLANAR_6&quot;25"/>
      <sheetName val="S681_1_GAVIONES25"/>
      <sheetName val="S700_1_Demarcacion25"/>
      <sheetName val="S700_2_Marca_víal25"/>
      <sheetName val="S701_1_tachas_reflectivas25"/>
      <sheetName val="S710_1_1_SEÑ_VERT__25"/>
      <sheetName val="S710_2_SEÑ_VERT_V25"/>
      <sheetName val="S710_1_2_SEÑ_VERT_25"/>
      <sheetName val="S730_1Defensas_25"/>
      <sheetName val="S800_2_CERCAS25"/>
      <sheetName val="S810_1_PROTECCION_TALUDES25"/>
      <sheetName val="S900_2Trans_explan25"/>
      <sheetName val="Tratamiento_fisuras25"/>
      <sheetName val="MARCAS_VIALES25"/>
      <sheetName val="Geomalla_con_fibra_de_vidrio25"/>
      <sheetName val="Anclajes_pasivos_4#625"/>
      <sheetName val="SNP1-geomalla_fibra_Vidrio25"/>
      <sheetName val="SNP2-geomalla_Biaxial25"/>
      <sheetName val="SNP3_concreto_3500_25"/>
      <sheetName val="SNP4_CEM__ASFALTICO25"/>
      <sheetName val="SNP5_MTTO_RUTINARIO25"/>
      <sheetName val="SNP6_Drenes25"/>
      <sheetName val="SNP7_Anclajes_pasivos_4#625"/>
      <sheetName val="SNP8_Anclajes_activos_2_Tor25"/>
      <sheetName val="SNP9_Anclajes_activos_4_Tor25"/>
      <sheetName val="SNP10_MATERIAL_3&quot;_TRIT25"/>
      <sheetName val="SNP11_Material_Relleno25"/>
      <sheetName val="SNP12_CUNETAS_3_00025"/>
      <sheetName val="SNP13_PARCHEO25"/>
      <sheetName val="SNP14_SELLO_JUNTAS25"/>
      <sheetName val="SNP15_Pilotes25"/>
      <sheetName val="SNP16_EXCAV__PAVIMENTO25"/>
      <sheetName val="SNP17_TRANS_BASE25"/>
      <sheetName val="SNP18_AFIRMADO_3&quot;25"/>
      <sheetName val="alcantarilla_K69+10325"/>
      <sheetName val="alcantarilla_K68+43725"/>
      <sheetName val="alcantarilla_K67+45525"/>
      <sheetName val="BOX_110+520_PUENTE_EL_VERDE25"/>
      <sheetName val="Muro_K99+070325"/>
      <sheetName val="MURO_K104+45425"/>
      <sheetName val="Muro_K109+057025"/>
      <sheetName val="BOX_K25"/>
      <sheetName val="INFORME_SEMANAL22"/>
      <sheetName val="201_722"/>
      <sheetName val="211_122"/>
      <sheetName val="320_222"/>
      <sheetName val="330_122"/>
      <sheetName val="330_222"/>
      <sheetName val="411_222"/>
      <sheetName val="450_2P22"/>
      <sheetName val="450_9P22"/>
      <sheetName val="461_122"/>
      <sheetName val="465_122"/>
      <sheetName val="464_1P22"/>
      <sheetName val="600_222"/>
      <sheetName val="630_522"/>
      <sheetName val="630_622"/>
      <sheetName val="630_722"/>
      <sheetName val="681_122"/>
      <sheetName val="670_P22"/>
      <sheetName val="671_P22"/>
      <sheetName val="674_222"/>
      <sheetName val="450_3P22"/>
      <sheetName val="621_1P22"/>
      <sheetName val="610_2P22"/>
      <sheetName val="230_222"/>
      <sheetName val="230_2P22"/>
      <sheetName val="621_1-1P22"/>
      <sheetName val="621_1_2P22"/>
      <sheetName val="PESO_VARILLAS22"/>
      <sheetName val="210_1_121"/>
      <sheetName val="210_1_221"/>
      <sheetName val="210_2_121"/>
      <sheetName val="220_121"/>
      <sheetName val="420_121"/>
      <sheetName val="421_121"/>
      <sheetName val="630_4_121"/>
      <sheetName val="640_1_121"/>
      <sheetName val="4P_1_121"/>
      <sheetName val="671_121"/>
      <sheetName val="673P_121"/>
      <sheetName val="674p_221"/>
      <sheetName val="640_1_221"/>
      <sheetName val="640_1_421"/>
      <sheetName val="630_3_121"/>
      <sheetName val="700_121"/>
      <sheetName val="701_221"/>
      <sheetName val="710_121"/>
      <sheetName val="730_121"/>
      <sheetName val="TORTA_EST21"/>
      <sheetName val="Indicadores_Y_Listas21"/>
      <sheetName val="PROY_ORIGINAL32"/>
      <sheetName val="PU_(2)31"/>
      <sheetName val="COSTOS_UNITARIOS26"/>
      <sheetName val="TRAYECTO_126"/>
      <sheetName val="200P_126"/>
      <sheetName val="210_2_226"/>
      <sheetName val="320_126"/>
      <sheetName val="640_126"/>
      <sheetName val="500P_126"/>
      <sheetName val="500P_226"/>
      <sheetName val="600_126"/>
      <sheetName val="610_126"/>
      <sheetName val="630_426"/>
      <sheetName val="640P_226"/>
      <sheetName val="640_1_(2)26"/>
      <sheetName val="672P_126"/>
      <sheetName val="2P_126"/>
      <sheetName val="900_226"/>
      <sheetName val="materiales_de_insumo26"/>
      <sheetName val="jornales_y_prestaciones26"/>
      <sheetName val="210_126"/>
      <sheetName val="310_126"/>
      <sheetName val="600_426"/>
      <sheetName val="661_126"/>
      <sheetName val="673_126"/>
      <sheetName val="673_226"/>
      <sheetName val="673_326"/>
      <sheetName val="672_126"/>
      <sheetName val="3P_126"/>
      <sheetName val="3P_226"/>
      <sheetName val="6_1P26"/>
      <sheetName val="6_2P26"/>
      <sheetName val="6_4P26"/>
      <sheetName val="VALOR_ENSAYOS26"/>
      <sheetName val="resumen_preacta26"/>
      <sheetName val="Resalto_en_asfalto26"/>
      <sheetName val="Mat_fresado_para_ampliacion26"/>
      <sheetName val="Tuberia_filtro_D=6&quot;26"/>
      <sheetName val="Realce_de_bordillo26"/>
      <sheetName val="Remocion_tuberia_d=24&quot;26"/>
      <sheetName val="GRAVA_ATRAQUES_DE_ALCANTARILL26"/>
      <sheetName val="FORMATO_PREACTA26"/>
      <sheetName val="FORMATO_FECHA)26"/>
      <sheetName val="DESMONTE_LIMP_26"/>
      <sheetName val="REGISTRO_FOTOGRAFICO26"/>
      <sheetName val="S200_1_DESM__LIMP_B_26"/>
      <sheetName val="S200_2_DESM__LIMP__NB26"/>
      <sheetName val="S201_7_DEMO__ESTRUCTURAS26"/>
      <sheetName val="Remocion_alcantarillas_26"/>
      <sheetName val="Excav__Mat__Comun_26"/>
      <sheetName val="s201_15-remoción_de_alcantari26"/>
      <sheetName val="s210_2_2-Exc_de_expl26"/>
      <sheetName val="s210_2_1-Exc_en_roca26"/>
      <sheetName val="s211_1_REMOCION_DERR_26"/>
      <sheetName val="s220_1_Terraplenes26"/>
      <sheetName val="s221_1_Pedraplen26"/>
      <sheetName val="S900_3_TRANS__DERRUMBE26"/>
      <sheetName val="s231_1_Geotextil26"/>
      <sheetName val="S230_2_Mejora__de_la_Sub-Ra26"/>
      <sheetName val="S320_1_Sub_base26"/>
      <sheetName val="S330_1_BASE_GRANULAR26"/>
      <sheetName val="CONFM__DE_CALZADA_EXISTENTE26"/>
      <sheetName val="S310_1_Confor__calzada_existe26"/>
      <sheetName val="_S450_1_MEZCLA_MDC-126"/>
      <sheetName val="_S450_2MEZCLA_MDC-226"/>
      <sheetName val="S420_1_RIEGO_DE_IMPRIMACION_26"/>
      <sheetName val="S421_1_RIEGO_LIGA_CRR-126"/>
      <sheetName val="S460_1_FRESADO_26"/>
      <sheetName val="Excav__REPARACION_PAVIMENTO_26"/>
      <sheetName val="S465_1_EXC__PAV__ASFALTICO26"/>
      <sheetName val="S500_1_PAVIMENTO_CONCRETO26"/>
      <sheetName val="S510_1_PAVIMENTO_ADOQUIN26"/>
      <sheetName val="S600_1_EXCAV__VARIAS_26"/>
      <sheetName val="Relleno_Estructuras26"/>
      <sheetName val="eXCAVACIONES_VARIAS_EN_ROCA_26"/>
      <sheetName val="S600_2_EXCAV__ROCA26"/>
      <sheetName val="S610_1_Relleno_Estructuras26"/>
      <sheetName val="S623_1_Anclajes_26"/>
      <sheetName val="S623P1_Pantalla_Concreto26"/>
      <sheetName val="S630_3_Concretos_C26"/>
      <sheetName val="S630_4a_Concretos_D26"/>
      <sheetName val="S630_4b_Concretos_D26"/>
      <sheetName val="S630_6_CONCRETO_F26"/>
      <sheetName val="CONCRETO_G26"/>
      <sheetName val="S630_7_CONCRETO_G26"/>
      <sheetName val="s640_1_Acero_refuerzo26"/>
      <sheetName val="S642_13_Juntas_dilatacion26"/>
      <sheetName val="S644_2_Tuberia_PVC_4&quot;26"/>
      <sheetName val="_TUBERIA_36&quot;26"/>
      <sheetName val="S632_1_Baranda26"/>
      <sheetName val="_S661_1_TUBERIA_36&quot;_26"/>
      <sheetName val="S673_1_MAT__FILTRANTE26"/>
      <sheetName val="S673_2_GEOTEXTIL26"/>
      <sheetName val="TRANS__EXPLANACION26"/>
      <sheetName val="_S673_3_GEODREN_PLANAR_6&quot;26"/>
      <sheetName val="S681_1_GAVIONES26"/>
      <sheetName val="S700_1_Demarcacion26"/>
      <sheetName val="S700_2_Marca_víal26"/>
      <sheetName val="S701_1_tachas_reflectivas26"/>
      <sheetName val="S710_1_1_SEÑ_VERT__26"/>
      <sheetName val="S710_2_SEÑ_VERT_V26"/>
      <sheetName val="S710_1_2_SEÑ_VERT_26"/>
      <sheetName val="S730_1Defensas_26"/>
      <sheetName val="S800_2_CERCAS26"/>
      <sheetName val="S810_1_PROTECCION_TALUDES26"/>
      <sheetName val="S900_2Trans_explan26"/>
      <sheetName val="Tratamiento_fisuras26"/>
      <sheetName val="MARCAS_VIALES26"/>
      <sheetName val="Geomalla_con_fibra_de_vidrio26"/>
      <sheetName val="Anclajes_pasivos_4#626"/>
      <sheetName val="SNP1-geomalla_fibra_Vidrio26"/>
      <sheetName val="SNP2-geomalla_Biaxial26"/>
      <sheetName val="SNP3_concreto_3500_26"/>
      <sheetName val="SNP4_CEM__ASFALTICO26"/>
      <sheetName val="SNP5_MTTO_RUTINARIO26"/>
      <sheetName val="SNP6_Drenes26"/>
      <sheetName val="SNP7_Anclajes_pasivos_4#626"/>
      <sheetName val="SNP8_Anclajes_activos_2_Tor26"/>
      <sheetName val="SNP9_Anclajes_activos_4_Tor26"/>
      <sheetName val="SNP10_MATERIAL_3&quot;_TRIT26"/>
      <sheetName val="SNP11_Material_Relleno26"/>
      <sheetName val="SNP12_CUNETAS_3_00026"/>
      <sheetName val="SNP13_PARCHEO26"/>
      <sheetName val="SNP14_SELLO_JUNTAS26"/>
      <sheetName val="SNP15_Pilotes26"/>
      <sheetName val="SNP16_EXCAV__PAVIMENTO26"/>
      <sheetName val="SNP17_TRANS_BASE26"/>
      <sheetName val="SNP18_AFIRMADO_3&quot;26"/>
      <sheetName val="alcantarilla_K69+10326"/>
      <sheetName val="alcantarilla_K68+43726"/>
      <sheetName val="alcantarilla_K67+45526"/>
      <sheetName val="BOX_110+520_PUENTE_EL_VERDE26"/>
      <sheetName val="Muro_K99+070326"/>
      <sheetName val="MURO_K104+45426"/>
      <sheetName val="Muro_K109+057026"/>
      <sheetName val="BOX_K26"/>
      <sheetName val="INFORME_SEMANAL23"/>
      <sheetName val="201_723"/>
      <sheetName val="211_123"/>
      <sheetName val="320_223"/>
      <sheetName val="330_123"/>
      <sheetName val="330_223"/>
      <sheetName val="411_223"/>
      <sheetName val="450_2P23"/>
      <sheetName val="450_9P23"/>
      <sheetName val="461_123"/>
      <sheetName val="465_123"/>
      <sheetName val="464_1P23"/>
      <sheetName val="600_223"/>
      <sheetName val="630_523"/>
      <sheetName val="630_623"/>
      <sheetName val="630_723"/>
      <sheetName val="681_123"/>
      <sheetName val="670_P23"/>
      <sheetName val="671_P23"/>
      <sheetName val="674_223"/>
      <sheetName val="450_3P23"/>
      <sheetName val="621_1P23"/>
      <sheetName val="610_2P23"/>
      <sheetName val="230_223"/>
      <sheetName val="230_2P23"/>
      <sheetName val="621_1-1P23"/>
      <sheetName val="621_1_2P23"/>
      <sheetName val="PESO_VARILLAS23"/>
      <sheetName val="210_1_122"/>
      <sheetName val="210_1_222"/>
      <sheetName val="210_2_122"/>
      <sheetName val="220_122"/>
      <sheetName val="420_122"/>
      <sheetName val="421_122"/>
      <sheetName val="630_4_122"/>
      <sheetName val="640_1_122"/>
      <sheetName val="4P_1_122"/>
      <sheetName val="671_122"/>
      <sheetName val="673P_122"/>
      <sheetName val="674p_222"/>
      <sheetName val="640_1_222"/>
      <sheetName val="640_1_422"/>
      <sheetName val="630_3_122"/>
      <sheetName val="700_122"/>
      <sheetName val="701_222"/>
      <sheetName val="710_122"/>
      <sheetName val="730_122"/>
      <sheetName val="TORTA_EST22"/>
      <sheetName val="Indicadores_Y_Listas22"/>
      <sheetName val="PROY_ORIGINAL33"/>
      <sheetName val="PU_(2)32"/>
      <sheetName val="COSTOS_UNITARIOS27"/>
      <sheetName val="TRAYECTO_127"/>
      <sheetName val="200P_127"/>
      <sheetName val="210_2_227"/>
      <sheetName val="320_127"/>
      <sheetName val="640_127"/>
      <sheetName val="500P_127"/>
      <sheetName val="500P_227"/>
      <sheetName val="600_127"/>
      <sheetName val="610_127"/>
      <sheetName val="630_427"/>
      <sheetName val="640P_227"/>
      <sheetName val="640_1_(2)27"/>
      <sheetName val="672P_127"/>
      <sheetName val="2P_127"/>
      <sheetName val="900_227"/>
      <sheetName val="materiales_de_insumo27"/>
      <sheetName val="jornales_y_prestaciones27"/>
      <sheetName val="210_127"/>
      <sheetName val="310_127"/>
      <sheetName val="600_427"/>
      <sheetName val="661_127"/>
      <sheetName val="673_127"/>
      <sheetName val="673_227"/>
      <sheetName val="673_327"/>
      <sheetName val="672_127"/>
      <sheetName val="3P_127"/>
      <sheetName val="3P_227"/>
      <sheetName val="6_1P27"/>
      <sheetName val="6_2P27"/>
      <sheetName val="6_4P27"/>
      <sheetName val="VALOR_ENSAYOS27"/>
      <sheetName val="resumen_preacta27"/>
      <sheetName val="Resalto_en_asfalto27"/>
      <sheetName val="Mat_fresado_para_ampliacion27"/>
      <sheetName val="Tuberia_filtro_D=6&quot;27"/>
      <sheetName val="Realce_de_bordillo27"/>
      <sheetName val="Remocion_tuberia_d=24&quot;27"/>
      <sheetName val="GRAVA_ATRAQUES_DE_ALCANTARILL27"/>
      <sheetName val="FORMATO_PREACTA27"/>
      <sheetName val="FORMATO_FECHA)27"/>
      <sheetName val="DESMONTE_LIMP_27"/>
      <sheetName val="REGISTRO_FOTOGRAFICO27"/>
      <sheetName val="S200_1_DESM__LIMP_B_27"/>
      <sheetName val="S200_2_DESM__LIMP__NB27"/>
      <sheetName val="S201_7_DEMO__ESTRUCTURAS27"/>
      <sheetName val="Remocion_alcantarillas_27"/>
      <sheetName val="Excav__Mat__Comun_27"/>
      <sheetName val="s201_15-remoción_de_alcantari27"/>
      <sheetName val="s210_2_2-Exc_de_expl27"/>
      <sheetName val="s210_2_1-Exc_en_roca27"/>
      <sheetName val="s211_1_REMOCION_DERR_27"/>
      <sheetName val="s220_1_Terraplenes27"/>
      <sheetName val="s221_1_Pedraplen27"/>
      <sheetName val="S900_3_TRANS__DERRUMBE27"/>
      <sheetName val="s231_1_Geotextil27"/>
      <sheetName val="S230_2_Mejora__de_la_Sub-Ra27"/>
      <sheetName val="S320_1_Sub_base27"/>
      <sheetName val="S330_1_BASE_GRANULAR27"/>
      <sheetName val="CONFM__DE_CALZADA_EXISTENTE27"/>
      <sheetName val="S310_1_Confor__calzada_existe27"/>
      <sheetName val="_S450_1_MEZCLA_MDC-127"/>
      <sheetName val="_S450_2MEZCLA_MDC-227"/>
      <sheetName val="S420_1_RIEGO_DE_IMPRIMACION_27"/>
      <sheetName val="S421_1_RIEGO_LIGA_CRR-127"/>
      <sheetName val="S460_1_FRESADO_27"/>
      <sheetName val="Excav__REPARACION_PAVIMENTO_27"/>
      <sheetName val="S465_1_EXC__PAV__ASFALTICO27"/>
      <sheetName val="S500_1_PAVIMENTO_CONCRETO27"/>
      <sheetName val="S510_1_PAVIMENTO_ADOQUIN27"/>
      <sheetName val="S600_1_EXCAV__VARIAS_27"/>
      <sheetName val="Relleno_Estructuras27"/>
      <sheetName val="eXCAVACIONES_VARIAS_EN_ROCA_27"/>
      <sheetName val="S600_2_EXCAV__ROCA27"/>
      <sheetName val="S610_1_Relleno_Estructuras27"/>
      <sheetName val="S623_1_Anclajes_27"/>
      <sheetName val="S623P1_Pantalla_Concreto27"/>
      <sheetName val="S630_3_Concretos_C27"/>
      <sheetName val="S630_4a_Concretos_D27"/>
      <sheetName val="S630_4b_Concretos_D27"/>
      <sheetName val="S630_6_CONCRETO_F27"/>
      <sheetName val="CONCRETO_G27"/>
      <sheetName val="S630_7_CONCRETO_G27"/>
      <sheetName val="s640_1_Acero_refuerzo27"/>
      <sheetName val="S642_13_Juntas_dilatacion27"/>
      <sheetName val="S644_2_Tuberia_PVC_4&quot;27"/>
      <sheetName val="_TUBERIA_36&quot;27"/>
      <sheetName val="S632_1_Baranda27"/>
      <sheetName val="_S661_1_TUBERIA_36&quot;_27"/>
      <sheetName val="S673_1_MAT__FILTRANTE27"/>
      <sheetName val="S673_2_GEOTEXTIL27"/>
      <sheetName val="TRANS__EXPLANACION27"/>
      <sheetName val="_S673_3_GEODREN_PLANAR_6&quot;27"/>
      <sheetName val="S681_1_GAVIONES27"/>
      <sheetName val="S700_1_Demarcacion27"/>
      <sheetName val="S700_2_Marca_víal27"/>
      <sheetName val="S701_1_tachas_reflectivas27"/>
      <sheetName val="S710_1_1_SEÑ_VERT__27"/>
      <sheetName val="S710_2_SEÑ_VERT_V27"/>
      <sheetName val="S710_1_2_SEÑ_VERT_27"/>
      <sheetName val="S730_1Defensas_27"/>
      <sheetName val="S800_2_CERCAS27"/>
      <sheetName val="S810_1_PROTECCION_TALUDES27"/>
      <sheetName val="S900_2Trans_explan27"/>
      <sheetName val="Tratamiento_fisuras27"/>
      <sheetName val="MARCAS_VIALES27"/>
      <sheetName val="Geomalla_con_fibra_de_vidrio27"/>
      <sheetName val="Anclajes_pasivos_4#627"/>
      <sheetName val="SNP1-geomalla_fibra_Vidrio27"/>
      <sheetName val="SNP2-geomalla_Biaxial27"/>
      <sheetName val="SNP3_concreto_3500_27"/>
      <sheetName val="SNP4_CEM__ASFALTICO27"/>
      <sheetName val="SNP5_MTTO_RUTINARIO27"/>
      <sheetName val="SNP6_Drenes27"/>
      <sheetName val="SNP7_Anclajes_pasivos_4#627"/>
      <sheetName val="SNP8_Anclajes_activos_2_Tor27"/>
      <sheetName val="SNP9_Anclajes_activos_4_Tor27"/>
      <sheetName val="SNP10_MATERIAL_3&quot;_TRIT27"/>
      <sheetName val="SNP11_Material_Relleno27"/>
      <sheetName val="SNP12_CUNETAS_3_00027"/>
      <sheetName val="SNP13_PARCHEO27"/>
      <sheetName val="SNP14_SELLO_JUNTAS27"/>
      <sheetName val="SNP15_Pilotes27"/>
      <sheetName val="SNP16_EXCAV__PAVIMENTO27"/>
      <sheetName val="SNP17_TRANS_BASE27"/>
      <sheetName val="SNP18_AFIRMADO_3&quot;27"/>
      <sheetName val="alcantarilla_K69+10327"/>
      <sheetName val="alcantarilla_K68+43727"/>
      <sheetName val="alcantarilla_K67+45527"/>
      <sheetName val="BOX_110+520_PUENTE_EL_VERDE27"/>
      <sheetName val="Muro_K99+070327"/>
      <sheetName val="MURO_K104+45427"/>
      <sheetName val="Muro_K109+057027"/>
      <sheetName val="BOX_K27"/>
      <sheetName val="INFORME_SEMANAL24"/>
      <sheetName val="201_724"/>
      <sheetName val="211_124"/>
      <sheetName val="320_224"/>
      <sheetName val="330_124"/>
      <sheetName val="330_224"/>
      <sheetName val="411_224"/>
      <sheetName val="450_2P24"/>
      <sheetName val="450_9P24"/>
      <sheetName val="461_124"/>
      <sheetName val="465_124"/>
      <sheetName val="464_1P24"/>
      <sheetName val="600_224"/>
      <sheetName val="630_524"/>
      <sheetName val="630_624"/>
      <sheetName val="630_724"/>
      <sheetName val="681_124"/>
      <sheetName val="670_P24"/>
      <sheetName val="671_P24"/>
      <sheetName val="674_224"/>
      <sheetName val="450_3P24"/>
      <sheetName val="621_1P24"/>
      <sheetName val="610_2P24"/>
      <sheetName val="230_224"/>
      <sheetName val="230_2P24"/>
      <sheetName val="621_1-1P24"/>
      <sheetName val="621_1_2P24"/>
      <sheetName val="PESO_VARILLAS24"/>
      <sheetName val="210_1_123"/>
      <sheetName val="210_1_223"/>
      <sheetName val="210_2_123"/>
      <sheetName val="220_123"/>
      <sheetName val="420_123"/>
      <sheetName val="421_123"/>
      <sheetName val="630_4_123"/>
      <sheetName val="640_1_123"/>
      <sheetName val="4P_1_123"/>
      <sheetName val="671_123"/>
      <sheetName val="673P_123"/>
      <sheetName val="674p_223"/>
      <sheetName val="640_1_223"/>
      <sheetName val="640_1_423"/>
      <sheetName val="630_3_123"/>
      <sheetName val="700_123"/>
      <sheetName val="701_223"/>
      <sheetName val="710_123"/>
      <sheetName val="730_123"/>
      <sheetName val="TORTA_EST23"/>
      <sheetName val="Indicadores_Y_Listas23"/>
    </sheetNames>
    <sheetDataSet>
      <sheetData sheetId="0">
        <row r="2">
          <cell r="A2">
            <v>0</v>
          </cell>
        </row>
      </sheetData>
      <sheetData sheetId="1">
        <row r="2">
          <cell r="A2">
            <v>0</v>
          </cell>
        </row>
      </sheetData>
      <sheetData sheetId="2" refreshError="1">
        <row r="2">
          <cell r="A2">
            <v>0</v>
          </cell>
        </row>
        <row r="5">
          <cell r="A5" t="str">
            <v>S4</v>
          </cell>
          <cell r="B5" t="str">
            <v>T1</v>
          </cell>
          <cell r="C5" t="str">
            <v>T2</v>
          </cell>
          <cell r="D5" t="str">
            <v>T3</v>
          </cell>
          <cell r="F5">
            <v>20</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A2">
            <v>0</v>
          </cell>
        </row>
      </sheetData>
      <sheetData sheetId="51">
        <row r="2">
          <cell r="A2">
            <v>0</v>
          </cell>
        </row>
      </sheetData>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efreshError="1"/>
      <sheetData sheetId="59" refreshError="1"/>
      <sheetData sheetId="60">
        <row r="2">
          <cell r="A2">
            <v>0</v>
          </cell>
        </row>
      </sheetData>
      <sheetData sheetId="61">
        <row r="2">
          <cell r="A2">
            <v>0</v>
          </cell>
        </row>
      </sheetData>
      <sheetData sheetId="62">
        <row r="2">
          <cell r="A2">
            <v>0</v>
          </cell>
        </row>
      </sheetData>
      <sheetData sheetId="63">
        <row r="2">
          <cell r="A2">
            <v>0</v>
          </cell>
        </row>
      </sheetData>
      <sheetData sheetId="64">
        <row r="2">
          <cell r="A2">
            <v>0</v>
          </cell>
        </row>
      </sheetData>
      <sheetData sheetId="65">
        <row r="2">
          <cell r="A2">
            <v>0</v>
          </cell>
        </row>
      </sheetData>
      <sheetData sheetId="66">
        <row r="2">
          <cell r="A2">
            <v>0</v>
          </cell>
        </row>
      </sheetData>
      <sheetData sheetId="67">
        <row r="2">
          <cell r="A2">
            <v>0</v>
          </cell>
        </row>
      </sheetData>
      <sheetData sheetId="68">
        <row r="2">
          <cell r="A2">
            <v>0</v>
          </cell>
        </row>
      </sheetData>
      <sheetData sheetId="69">
        <row r="2">
          <cell r="A2">
            <v>0</v>
          </cell>
        </row>
      </sheetData>
      <sheetData sheetId="70">
        <row r="2">
          <cell r="A2">
            <v>0</v>
          </cell>
        </row>
      </sheetData>
      <sheetData sheetId="71">
        <row r="2">
          <cell r="A2">
            <v>0</v>
          </cell>
        </row>
      </sheetData>
      <sheetData sheetId="72">
        <row r="2">
          <cell r="A2">
            <v>0</v>
          </cell>
        </row>
      </sheetData>
      <sheetData sheetId="73">
        <row r="2">
          <cell r="A2">
            <v>0</v>
          </cell>
        </row>
      </sheetData>
      <sheetData sheetId="74">
        <row r="2">
          <cell r="A2">
            <v>0</v>
          </cell>
        </row>
      </sheetData>
      <sheetData sheetId="75">
        <row r="2">
          <cell r="A2">
            <v>0</v>
          </cell>
        </row>
      </sheetData>
      <sheetData sheetId="76">
        <row r="2">
          <cell r="A2">
            <v>0</v>
          </cell>
        </row>
      </sheetData>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ow r="2">
          <cell r="A2">
            <v>0</v>
          </cell>
        </row>
      </sheetData>
      <sheetData sheetId="86">
        <row r="2">
          <cell r="A2">
            <v>0</v>
          </cell>
        </row>
      </sheetData>
      <sheetData sheetId="87">
        <row r="2">
          <cell r="A2">
            <v>0</v>
          </cell>
        </row>
      </sheetData>
      <sheetData sheetId="88">
        <row r="2">
          <cell r="A2">
            <v>0</v>
          </cell>
        </row>
      </sheetData>
      <sheetData sheetId="89">
        <row r="2">
          <cell r="A2">
            <v>0</v>
          </cell>
        </row>
      </sheetData>
      <sheetData sheetId="90">
        <row r="2">
          <cell r="A2">
            <v>0</v>
          </cell>
        </row>
      </sheetData>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ow r="2">
          <cell r="A2">
            <v>0</v>
          </cell>
        </row>
      </sheetData>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ow r="2">
          <cell r="A2">
            <v>0</v>
          </cell>
        </row>
      </sheetData>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efreshError="1"/>
      <sheetData sheetId="233"/>
      <sheetData sheetId="234" refreshError="1"/>
      <sheetData sheetId="235">
        <row r="2">
          <cell r="A2">
            <v>0</v>
          </cell>
        </row>
      </sheetData>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ow r="2">
          <cell r="A2">
            <v>0</v>
          </cell>
        </row>
      </sheetData>
      <sheetData sheetId="311">
        <row r="2">
          <cell r="A2">
            <v>0</v>
          </cell>
        </row>
      </sheetData>
      <sheetData sheetId="312">
        <row r="2">
          <cell r="A2">
            <v>0</v>
          </cell>
        </row>
      </sheetData>
      <sheetData sheetId="313">
        <row r="2">
          <cell r="A2">
            <v>0</v>
          </cell>
        </row>
      </sheetData>
      <sheetData sheetId="314">
        <row r="2">
          <cell r="A2">
            <v>0</v>
          </cell>
        </row>
      </sheetData>
      <sheetData sheetId="315">
        <row r="2">
          <cell r="A2">
            <v>0</v>
          </cell>
        </row>
      </sheetData>
      <sheetData sheetId="316">
        <row r="2">
          <cell r="A2">
            <v>0</v>
          </cell>
        </row>
      </sheetData>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row r="2">
          <cell r="A2">
            <v>0</v>
          </cell>
        </row>
      </sheetData>
      <sheetData sheetId="404">
        <row r="2">
          <cell r="A2">
            <v>0</v>
          </cell>
        </row>
      </sheetData>
      <sheetData sheetId="405">
        <row r="2">
          <cell r="A2">
            <v>0</v>
          </cell>
        </row>
      </sheetData>
      <sheetData sheetId="406">
        <row r="2">
          <cell r="A2">
            <v>0</v>
          </cell>
        </row>
      </sheetData>
      <sheetData sheetId="407">
        <row r="2">
          <cell r="A2">
            <v>0</v>
          </cell>
        </row>
      </sheetData>
      <sheetData sheetId="408">
        <row r="2">
          <cell r="A2">
            <v>0</v>
          </cell>
        </row>
      </sheetData>
      <sheetData sheetId="409">
        <row r="2">
          <cell r="A2">
            <v>0</v>
          </cell>
        </row>
      </sheetData>
      <sheetData sheetId="410">
        <row r="2">
          <cell r="A2">
            <v>0</v>
          </cell>
        </row>
      </sheetData>
      <sheetData sheetId="411">
        <row r="2">
          <cell r="A2">
            <v>0</v>
          </cell>
        </row>
      </sheetData>
      <sheetData sheetId="412">
        <row r="2">
          <cell r="A2">
            <v>0</v>
          </cell>
        </row>
      </sheetData>
      <sheetData sheetId="413">
        <row r="2">
          <cell r="A2">
            <v>0</v>
          </cell>
        </row>
      </sheetData>
      <sheetData sheetId="414">
        <row r="2">
          <cell r="A2">
            <v>0</v>
          </cell>
        </row>
      </sheetData>
      <sheetData sheetId="415">
        <row r="2">
          <cell r="A2">
            <v>0</v>
          </cell>
        </row>
      </sheetData>
      <sheetData sheetId="416">
        <row r="2">
          <cell r="A2">
            <v>0</v>
          </cell>
        </row>
      </sheetData>
      <sheetData sheetId="417">
        <row r="2">
          <cell r="A2">
            <v>0</v>
          </cell>
        </row>
      </sheetData>
      <sheetData sheetId="418">
        <row r="2">
          <cell r="A2">
            <v>0</v>
          </cell>
        </row>
      </sheetData>
      <sheetData sheetId="419">
        <row r="2">
          <cell r="A2">
            <v>0</v>
          </cell>
        </row>
      </sheetData>
      <sheetData sheetId="420">
        <row r="2">
          <cell r="A2">
            <v>0</v>
          </cell>
        </row>
      </sheetData>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row r="2">
          <cell r="A2">
            <v>0</v>
          </cell>
        </row>
      </sheetData>
      <sheetData sheetId="444">
        <row r="2">
          <cell r="A2">
            <v>0</v>
          </cell>
        </row>
      </sheetData>
      <sheetData sheetId="445">
        <row r="2">
          <cell r="A2">
            <v>0</v>
          </cell>
        </row>
      </sheetData>
      <sheetData sheetId="446">
        <row r="2">
          <cell r="A2">
            <v>0</v>
          </cell>
        </row>
      </sheetData>
      <sheetData sheetId="447">
        <row r="2">
          <cell r="A2">
            <v>0</v>
          </cell>
        </row>
      </sheetData>
      <sheetData sheetId="448">
        <row r="2">
          <cell r="A2">
            <v>0</v>
          </cell>
        </row>
      </sheetData>
      <sheetData sheetId="449">
        <row r="2">
          <cell r="A2">
            <v>0</v>
          </cell>
        </row>
      </sheetData>
      <sheetData sheetId="450">
        <row r="2">
          <cell r="A2">
            <v>0</v>
          </cell>
        </row>
      </sheetData>
      <sheetData sheetId="451">
        <row r="2">
          <cell r="A2">
            <v>0</v>
          </cell>
        </row>
      </sheetData>
      <sheetData sheetId="452">
        <row r="2">
          <cell r="A2">
            <v>0</v>
          </cell>
        </row>
      </sheetData>
      <sheetData sheetId="453">
        <row r="2">
          <cell r="A2">
            <v>0</v>
          </cell>
        </row>
      </sheetData>
      <sheetData sheetId="454">
        <row r="2">
          <cell r="A2">
            <v>0</v>
          </cell>
        </row>
      </sheetData>
      <sheetData sheetId="455">
        <row r="2">
          <cell r="A2">
            <v>0</v>
          </cell>
        </row>
      </sheetData>
      <sheetData sheetId="456">
        <row r="2">
          <cell r="A2">
            <v>0</v>
          </cell>
        </row>
      </sheetData>
      <sheetData sheetId="457">
        <row r="2">
          <cell r="A2">
            <v>0</v>
          </cell>
        </row>
      </sheetData>
      <sheetData sheetId="458">
        <row r="2">
          <cell r="A2">
            <v>0</v>
          </cell>
        </row>
      </sheetData>
      <sheetData sheetId="459">
        <row r="2">
          <cell r="A2">
            <v>0</v>
          </cell>
        </row>
      </sheetData>
      <sheetData sheetId="460">
        <row r="2">
          <cell r="A2">
            <v>0</v>
          </cell>
        </row>
      </sheetData>
      <sheetData sheetId="461">
        <row r="2">
          <cell r="A2">
            <v>0</v>
          </cell>
        </row>
      </sheetData>
      <sheetData sheetId="462">
        <row r="2">
          <cell r="A2">
            <v>0</v>
          </cell>
        </row>
      </sheetData>
      <sheetData sheetId="463">
        <row r="2">
          <cell r="A2">
            <v>0</v>
          </cell>
        </row>
      </sheetData>
      <sheetData sheetId="464">
        <row r="2">
          <cell r="A2">
            <v>0</v>
          </cell>
        </row>
      </sheetData>
      <sheetData sheetId="465">
        <row r="2">
          <cell r="A2">
            <v>0</v>
          </cell>
        </row>
      </sheetData>
      <sheetData sheetId="466">
        <row r="2">
          <cell r="A2">
            <v>0</v>
          </cell>
        </row>
      </sheetData>
      <sheetData sheetId="467">
        <row r="2">
          <cell r="A2">
            <v>0</v>
          </cell>
        </row>
      </sheetData>
      <sheetData sheetId="468">
        <row r="2">
          <cell r="A2">
            <v>0</v>
          </cell>
        </row>
      </sheetData>
      <sheetData sheetId="469">
        <row r="2">
          <cell r="A2">
            <v>0</v>
          </cell>
        </row>
      </sheetData>
      <sheetData sheetId="470">
        <row r="2">
          <cell r="A2">
            <v>0</v>
          </cell>
        </row>
      </sheetData>
      <sheetData sheetId="471">
        <row r="2">
          <cell r="A2">
            <v>0</v>
          </cell>
        </row>
      </sheetData>
      <sheetData sheetId="472">
        <row r="2">
          <cell r="A2">
            <v>0</v>
          </cell>
        </row>
      </sheetData>
      <sheetData sheetId="473">
        <row r="2">
          <cell r="A2">
            <v>0</v>
          </cell>
        </row>
      </sheetData>
      <sheetData sheetId="474">
        <row r="2">
          <cell r="A2">
            <v>0</v>
          </cell>
        </row>
      </sheetData>
      <sheetData sheetId="475" refreshError="1"/>
      <sheetData sheetId="476" refreshError="1"/>
      <sheetData sheetId="477" refreshError="1"/>
      <sheetData sheetId="478" refreshError="1"/>
      <sheetData sheetId="479" refreshError="1"/>
      <sheetData sheetId="480">
        <row r="2">
          <cell r="A2">
            <v>0</v>
          </cell>
        </row>
      </sheetData>
      <sheetData sheetId="481">
        <row r="2">
          <cell r="A2">
            <v>0</v>
          </cell>
        </row>
      </sheetData>
      <sheetData sheetId="482">
        <row r="2">
          <cell r="A2">
            <v>0</v>
          </cell>
        </row>
      </sheetData>
      <sheetData sheetId="483"/>
      <sheetData sheetId="484"/>
      <sheetData sheetId="485"/>
      <sheetData sheetId="486">
        <row r="2">
          <cell r="A2">
            <v>0</v>
          </cell>
        </row>
      </sheetData>
      <sheetData sheetId="487"/>
      <sheetData sheetId="488"/>
      <sheetData sheetId="489">
        <row r="2">
          <cell r="A2">
            <v>0</v>
          </cell>
        </row>
      </sheetData>
      <sheetData sheetId="490">
        <row r="2">
          <cell r="A2">
            <v>0</v>
          </cell>
        </row>
      </sheetData>
      <sheetData sheetId="491"/>
      <sheetData sheetId="492"/>
      <sheetData sheetId="493"/>
      <sheetData sheetId="494"/>
      <sheetData sheetId="495"/>
      <sheetData sheetId="496"/>
      <sheetData sheetId="497">
        <row r="2">
          <cell r="A2">
            <v>0</v>
          </cell>
        </row>
      </sheetData>
      <sheetData sheetId="498"/>
      <sheetData sheetId="499"/>
      <sheetData sheetId="500"/>
      <sheetData sheetId="501">
        <row r="2">
          <cell r="A2">
            <v>0</v>
          </cell>
        </row>
      </sheetData>
      <sheetData sheetId="502"/>
      <sheetData sheetId="503"/>
      <sheetData sheetId="504"/>
      <sheetData sheetId="505"/>
      <sheetData sheetId="506"/>
      <sheetData sheetId="507"/>
      <sheetData sheetId="508"/>
      <sheetData sheetId="509"/>
      <sheetData sheetId="510">
        <row r="2">
          <cell r="A2">
            <v>0</v>
          </cell>
        </row>
      </sheetData>
      <sheetData sheetId="511">
        <row r="2">
          <cell r="A2">
            <v>0</v>
          </cell>
        </row>
      </sheetData>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row r="2">
          <cell r="A2">
            <v>0</v>
          </cell>
        </row>
      </sheetData>
      <sheetData sheetId="538">
        <row r="2">
          <cell r="A2">
            <v>0</v>
          </cell>
        </row>
      </sheetData>
      <sheetData sheetId="539">
        <row r="2">
          <cell r="A2">
            <v>0</v>
          </cell>
        </row>
      </sheetData>
      <sheetData sheetId="540">
        <row r="2">
          <cell r="A2">
            <v>0</v>
          </cell>
        </row>
      </sheetData>
      <sheetData sheetId="541">
        <row r="2">
          <cell r="A2">
            <v>0</v>
          </cell>
        </row>
      </sheetData>
      <sheetData sheetId="542">
        <row r="2">
          <cell r="A2">
            <v>0</v>
          </cell>
        </row>
      </sheetData>
      <sheetData sheetId="543">
        <row r="2">
          <cell r="A2">
            <v>0</v>
          </cell>
        </row>
      </sheetData>
      <sheetData sheetId="544">
        <row r="2">
          <cell r="A2">
            <v>0</v>
          </cell>
        </row>
      </sheetData>
      <sheetData sheetId="545">
        <row r="2">
          <cell r="A2">
            <v>0</v>
          </cell>
        </row>
      </sheetData>
      <sheetData sheetId="546">
        <row r="2">
          <cell r="A2">
            <v>0</v>
          </cell>
        </row>
      </sheetData>
      <sheetData sheetId="547">
        <row r="2">
          <cell r="A2">
            <v>0</v>
          </cell>
        </row>
      </sheetData>
      <sheetData sheetId="548">
        <row r="2">
          <cell r="A2">
            <v>0</v>
          </cell>
        </row>
      </sheetData>
      <sheetData sheetId="549">
        <row r="2">
          <cell r="A2">
            <v>0</v>
          </cell>
        </row>
      </sheetData>
      <sheetData sheetId="550">
        <row r="2">
          <cell r="A2">
            <v>0</v>
          </cell>
        </row>
      </sheetData>
      <sheetData sheetId="551">
        <row r="2">
          <cell r="A2">
            <v>0</v>
          </cell>
        </row>
      </sheetData>
      <sheetData sheetId="552">
        <row r="2">
          <cell r="A2">
            <v>0</v>
          </cell>
        </row>
      </sheetData>
      <sheetData sheetId="553">
        <row r="2">
          <cell r="A2">
            <v>0</v>
          </cell>
        </row>
      </sheetData>
      <sheetData sheetId="554">
        <row r="2">
          <cell r="A2">
            <v>0</v>
          </cell>
        </row>
      </sheetData>
      <sheetData sheetId="555">
        <row r="2">
          <cell r="A2">
            <v>0</v>
          </cell>
        </row>
      </sheetData>
      <sheetData sheetId="556">
        <row r="2">
          <cell r="A2">
            <v>0</v>
          </cell>
        </row>
      </sheetData>
      <sheetData sheetId="557">
        <row r="2">
          <cell r="A2">
            <v>0</v>
          </cell>
        </row>
      </sheetData>
      <sheetData sheetId="558">
        <row r="2">
          <cell r="A2">
            <v>0</v>
          </cell>
        </row>
      </sheetData>
      <sheetData sheetId="559">
        <row r="2">
          <cell r="A2">
            <v>0</v>
          </cell>
        </row>
      </sheetData>
      <sheetData sheetId="560" refreshError="1"/>
      <sheetData sheetId="561" refreshError="1"/>
      <sheetData sheetId="562" refreshError="1"/>
      <sheetData sheetId="563" refreshError="1"/>
      <sheetData sheetId="564" refreshError="1"/>
      <sheetData sheetId="565" refreshError="1"/>
      <sheetData sheetId="566" refreshError="1"/>
      <sheetData sheetId="567">
        <row r="2">
          <cell r="A2">
            <v>0</v>
          </cell>
        </row>
      </sheetData>
      <sheetData sheetId="568">
        <row r="2">
          <cell r="A2">
            <v>0</v>
          </cell>
        </row>
      </sheetData>
      <sheetData sheetId="569">
        <row r="2">
          <cell r="A2">
            <v>0</v>
          </cell>
        </row>
      </sheetData>
      <sheetData sheetId="570">
        <row r="2">
          <cell r="A2">
            <v>0</v>
          </cell>
        </row>
      </sheetData>
      <sheetData sheetId="571">
        <row r="2">
          <cell r="A2">
            <v>0</v>
          </cell>
        </row>
      </sheetData>
      <sheetData sheetId="572">
        <row r="2">
          <cell r="A2">
            <v>0</v>
          </cell>
        </row>
      </sheetData>
      <sheetData sheetId="573">
        <row r="2">
          <cell r="A2">
            <v>0</v>
          </cell>
        </row>
      </sheetData>
      <sheetData sheetId="574">
        <row r="2">
          <cell r="A2">
            <v>0</v>
          </cell>
        </row>
      </sheetData>
      <sheetData sheetId="575">
        <row r="2">
          <cell r="A2">
            <v>0</v>
          </cell>
        </row>
      </sheetData>
      <sheetData sheetId="576">
        <row r="2">
          <cell r="A2">
            <v>0</v>
          </cell>
        </row>
      </sheetData>
      <sheetData sheetId="577">
        <row r="2">
          <cell r="A2">
            <v>0</v>
          </cell>
        </row>
      </sheetData>
      <sheetData sheetId="578">
        <row r="2">
          <cell r="A2">
            <v>0</v>
          </cell>
        </row>
      </sheetData>
      <sheetData sheetId="579">
        <row r="2">
          <cell r="A2">
            <v>0</v>
          </cell>
        </row>
      </sheetData>
      <sheetData sheetId="580">
        <row r="2">
          <cell r="A2">
            <v>0</v>
          </cell>
        </row>
      </sheetData>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ow r="2">
          <cell r="A2">
            <v>0</v>
          </cell>
        </row>
      </sheetData>
      <sheetData sheetId="751" refreshError="1"/>
      <sheetData sheetId="752" refreshError="1"/>
      <sheetData sheetId="753" refreshError="1"/>
      <sheetData sheetId="754" refreshError="1"/>
      <sheetData sheetId="755">
        <row r="2">
          <cell r="A2">
            <v>0</v>
          </cell>
        </row>
      </sheetData>
      <sheetData sheetId="756">
        <row r="2">
          <cell r="A2">
            <v>0</v>
          </cell>
        </row>
      </sheetData>
      <sheetData sheetId="757">
        <row r="2">
          <cell r="A2">
            <v>0</v>
          </cell>
        </row>
      </sheetData>
      <sheetData sheetId="758">
        <row r="2">
          <cell r="A2">
            <v>0</v>
          </cell>
        </row>
      </sheetData>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ow r="2">
          <cell r="A2">
            <v>0</v>
          </cell>
        </row>
      </sheetData>
      <sheetData sheetId="787">
        <row r="2">
          <cell r="A2">
            <v>0</v>
          </cell>
        </row>
      </sheetData>
      <sheetData sheetId="788">
        <row r="2">
          <cell r="A2">
            <v>0</v>
          </cell>
        </row>
      </sheetData>
      <sheetData sheetId="789">
        <row r="2">
          <cell r="A2">
            <v>0</v>
          </cell>
        </row>
      </sheetData>
      <sheetData sheetId="790">
        <row r="2">
          <cell r="A2">
            <v>0</v>
          </cell>
        </row>
      </sheetData>
      <sheetData sheetId="791">
        <row r="2">
          <cell r="A2">
            <v>0</v>
          </cell>
        </row>
      </sheetData>
      <sheetData sheetId="792">
        <row r="2">
          <cell r="A2">
            <v>0</v>
          </cell>
        </row>
      </sheetData>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row r="2">
          <cell r="A2">
            <v>0</v>
          </cell>
        </row>
      </sheetData>
      <sheetData sheetId="813">
        <row r="2">
          <cell r="A2">
            <v>0</v>
          </cell>
        </row>
      </sheetData>
      <sheetData sheetId="814">
        <row r="2">
          <cell r="A2">
            <v>0</v>
          </cell>
        </row>
      </sheetData>
      <sheetData sheetId="815">
        <row r="2">
          <cell r="A2">
            <v>0</v>
          </cell>
        </row>
      </sheetData>
      <sheetData sheetId="816">
        <row r="2">
          <cell r="A2">
            <v>0</v>
          </cell>
        </row>
      </sheetData>
      <sheetData sheetId="817">
        <row r="2">
          <cell r="A2">
            <v>0</v>
          </cell>
        </row>
      </sheetData>
      <sheetData sheetId="818">
        <row r="2">
          <cell r="A2">
            <v>0</v>
          </cell>
        </row>
      </sheetData>
      <sheetData sheetId="819">
        <row r="2">
          <cell r="A2">
            <v>0</v>
          </cell>
        </row>
      </sheetData>
      <sheetData sheetId="820">
        <row r="2">
          <cell r="A2">
            <v>0</v>
          </cell>
        </row>
      </sheetData>
      <sheetData sheetId="821">
        <row r="2">
          <cell r="A2">
            <v>0</v>
          </cell>
        </row>
      </sheetData>
      <sheetData sheetId="822">
        <row r="2">
          <cell r="A2">
            <v>0</v>
          </cell>
        </row>
      </sheetData>
      <sheetData sheetId="823">
        <row r="2">
          <cell r="A2">
            <v>0</v>
          </cell>
        </row>
      </sheetData>
      <sheetData sheetId="824">
        <row r="2">
          <cell r="A2">
            <v>0</v>
          </cell>
        </row>
      </sheetData>
      <sheetData sheetId="825">
        <row r="2">
          <cell r="A2">
            <v>0</v>
          </cell>
        </row>
      </sheetData>
      <sheetData sheetId="826">
        <row r="2">
          <cell r="A2">
            <v>0</v>
          </cell>
        </row>
      </sheetData>
      <sheetData sheetId="827">
        <row r="2">
          <cell r="A2">
            <v>0</v>
          </cell>
        </row>
      </sheetData>
      <sheetData sheetId="828">
        <row r="2">
          <cell r="A2">
            <v>0</v>
          </cell>
        </row>
      </sheetData>
      <sheetData sheetId="829">
        <row r="2">
          <cell r="A2">
            <v>0</v>
          </cell>
        </row>
      </sheetData>
      <sheetData sheetId="830">
        <row r="2">
          <cell r="A2">
            <v>0</v>
          </cell>
        </row>
      </sheetData>
      <sheetData sheetId="831">
        <row r="2">
          <cell r="A2">
            <v>0</v>
          </cell>
        </row>
      </sheetData>
      <sheetData sheetId="832">
        <row r="2">
          <cell r="A2">
            <v>0</v>
          </cell>
        </row>
      </sheetData>
      <sheetData sheetId="833">
        <row r="2">
          <cell r="A2">
            <v>0</v>
          </cell>
        </row>
      </sheetData>
      <sheetData sheetId="834">
        <row r="2">
          <cell r="A2">
            <v>0</v>
          </cell>
        </row>
      </sheetData>
      <sheetData sheetId="835">
        <row r="2">
          <cell r="A2">
            <v>0</v>
          </cell>
        </row>
      </sheetData>
      <sheetData sheetId="836">
        <row r="2">
          <cell r="A2">
            <v>0</v>
          </cell>
        </row>
      </sheetData>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row r="2">
          <cell r="A2">
            <v>0</v>
          </cell>
        </row>
      </sheetData>
      <sheetData sheetId="857">
        <row r="2">
          <cell r="A2">
            <v>0</v>
          </cell>
        </row>
      </sheetData>
      <sheetData sheetId="858">
        <row r="2">
          <cell r="A2">
            <v>0</v>
          </cell>
        </row>
      </sheetData>
      <sheetData sheetId="859">
        <row r="2">
          <cell r="A2">
            <v>0</v>
          </cell>
        </row>
      </sheetData>
      <sheetData sheetId="860">
        <row r="2">
          <cell r="A2">
            <v>0</v>
          </cell>
        </row>
      </sheetData>
      <sheetData sheetId="861">
        <row r="2">
          <cell r="A2">
            <v>0</v>
          </cell>
        </row>
      </sheetData>
      <sheetData sheetId="862">
        <row r="2">
          <cell r="A2">
            <v>0</v>
          </cell>
        </row>
      </sheetData>
      <sheetData sheetId="863">
        <row r="2">
          <cell r="A2">
            <v>0</v>
          </cell>
        </row>
      </sheetData>
      <sheetData sheetId="864">
        <row r="2">
          <cell r="A2">
            <v>0</v>
          </cell>
        </row>
      </sheetData>
      <sheetData sheetId="865">
        <row r="2">
          <cell r="A2">
            <v>0</v>
          </cell>
        </row>
      </sheetData>
      <sheetData sheetId="866">
        <row r="2">
          <cell r="A2">
            <v>0</v>
          </cell>
        </row>
      </sheetData>
      <sheetData sheetId="867">
        <row r="2">
          <cell r="A2">
            <v>0</v>
          </cell>
        </row>
      </sheetData>
      <sheetData sheetId="868">
        <row r="2">
          <cell r="A2">
            <v>0</v>
          </cell>
        </row>
      </sheetData>
      <sheetData sheetId="869">
        <row r="2">
          <cell r="A2">
            <v>0</v>
          </cell>
        </row>
      </sheetData>
      <sheetData sheetId="870" refreshError="1"/>
      <sheetData sheetId="871" refreshError="1"/>
      <sheetData sheetId="872" refreshError="1"/>
      <sheetData sheetId="873" refreshError="1"/>
      <sheetData sheetId="874" refreshError="1"/>
      <sheetData sheetId="875" refreshError="1"/>
      <sheetData sheetId="876" refreshError="1"/>
      <sheetData sheetId="877">
        <row r="2">
          <cell r="A2">
            <v>0</v>
          </cell>
        </row>
      </sheetData>
      <sheetData sheetId="878">
        <row r="2">
          <cell r="A2">
            <v>0</v>
          </cell>
        </row>
      </sheetData>
      <sheetData sheetId="879">
        <row r="2">
          <cell r="A2">
            <v>0</v>
          </cell>
        </row>
      </sheetData>
      <sheetData sheetId="880">
        <row r="2">
          <cell r="A2">
            <v>0</v>
          </cell>
        </row>
      </sheetData>
      <sheetData sheetId="881">
        <row r="2">
          <cell r="A2">
            <v>0</v>
          </cell>
        </row>
      </sheetData>
      <sheetData sheetId="882">
        <row r="2">
          <cell r="A2">
            <v>0</v>
          </cell>
        </row>
      </sheetData>
      <sheetData sheetId="883">
        <row r="2">
          <cell r="A2">
            <v>0</v>
          </cell>
        </row>
      </sheetData>
      <sheetData sheetId="884">
        <row r="2">
          <cell r="A2">
            <v>0</v>
          </cell>
        </row>
      </sheetData>
      <sheetData sheetId="885">
        <row r="2">
          <cell r="A2">
            <v>0</v>
          </cell>
        </row>
      </sheetData>
      <sheetData sheetId="886" refreshError="1"/>
      <sheetData sheetId="887" refreshError="1"/>
      <sheetData sheetId="888" refreshError="1"/>
      <sheetData sheetId="889" refreshError="1"/>
      <sheetData sheetId="890" refreshError="1"/>
      <sheetData sheetId="891">
        <row r="2">
          <cell r="A2">
            <v>0</v>
          </cell>
        </row>
      </sheetData>
      <sheetData sheetId="892">
        <row r="2">
          <cell r="A2">
            <v>0</v>
          </cell>
        </row>
      </sheetData>
      <sheetData sheetId="893">
        <row r="2">
          <cell r="A2">
            <v>0</v>
          </cell>
        </row>
      </sheetData>
      <sheetData sheetId="894">
        <row r="2">
          <cell r="A2">
            <v>0</v>
          </cell>
        </row>
      </sheetData>
      <sheetData sheetId="895">
        <row r="2">
          <cell r="A2">
            <v>0</v>
          </cell>
        </row>
      </sheetData>
      <sheetData sheetId="896">
        <row r="2">
          <cell r="A2">
            <v>0</v>
          </cell>
        </row>
      </sheetData>
      <sheetData sheetId="897">
        <row r="2">
          <cell r="A2">
            <v>0</v>
          </cell>
        </row>
      </sheetData>
      <sheetData sheetId="898">
        <row r="2">
          <cell r="A2">
            <v>0</v>
          </cell>
        </row>
      </sheetData>
      <sheetData sheetId="899">
        <row r="2">
          <cell r="A2">
            <v>0</v>
          </cell>
        </row>
      </sheetData>
      <sheetData sheetId="900">
        <row r="2">
          <cell r="A2">
            <v>0</v>
          </cell>
        </row>
      </sheetData>
      <sheetData sheetId="901">
        <row r="2">
          <cell r="A2">
            <v>0</v>
          </cell>
        </row>
      </sheetData>
      <sheetData sheetId="902">
        <row r="2">
          <cell r="A2">
            <v>0</v>
          </cell>
        </row>
      </sheetData>
      <sheetData sheetId="903">
        <row r="2">
          <cell r="A2">
            <v>0</v>
          </cell>
        </row>
      </sheetData>
      <sheetData sheetId="904">
        <row r="2">
          <cell r="A2">
            <v>0</v>
          </cell>
        </row>
      </sheetData>
      <sheetData sheetId="905" refreshError="1"/>
      <sheetData sheetId="906" refreshError="1"/>
      <sheetData sheetId="907" refreshError="1"/>
      <sheetData sheetId="908" refreshError="1"/>
      <sheetData sheetId="909" refreshError="1"/>
      <sheetData sheetId="910" refreshError="1"/>
      <sheetData sheetId="911" refreshError="1"/>
      <sheetData sheetId="912">
        <row r="2">
          <cell r="A2">
            <v>0</v>
          </cell>
        </row>
      </sheetData>
      <sheetData sheetId="913">
        <row r="2">
          <cell r="A2">
            <v>0</v>
          </cell>
        </row>
      </sheetData>
      <sheetData sheetId="914">
        <row r="2">
          <cell r="A2">
            <v>0</v>
          </cell>
        </row>
      </sheetData>
      <sheetData sheetId="915">
        <row r="2">
          <cell r="A2">
            <v>0</v>
          </cell>
        </row>
      </sheetData>
      <sheetData sheetId="916">
        <row r="2">
          <cell r="A2">
            <v>0</v>
          </cell>
        </row>
      </sheetData>
      <sheetData sheetId="917">
        <row r="2">
          <cell r="A2">
            <v>0</v>
          </cell>
        </row>
      </sheetData>
      <sheetData sheetId="918">
        <row r="2">
          <cell r="A2">
            <v>0</v>
          </cell>
        </row>
      </sheetData>
      <sheetData sheetId="919">
        <row r="2">
          <cell r="A2">
            <v>0</v>
          </cell>
        </row>
      </sheetData>
      <sheetData sheetId="920">
        <row r="2">
          <cell r="A2">
            <v>0</v>
          </cell>
        </row>
      </sheetData>
      <sheetData sheetId="921">
        <row r="2">
          <cell r="A2">
            <v>0</v>
          </cell>
        </row>
      </sheetData>
      <sheetData sheetId="922">
        <row r="2">
          <cell r="A2">
            <v>0</v>
          </cell>
        </row>
      </sheetData>
      <sheetData sheetId="923">
        <row r="2">
          <cell r="A2">
            <v>0</v>
          </cell>
        </row>
      </sheetData>
      <sheetData sheetId="924">
        <row r="2">
          <cell r="A2">
            <v>0</v>
          </cell>
        </row>
      </sheetData>
      <sheetData sheetId="925">
        <row r="2">
          <cell r="A2">
            <v>0</v>
          </cell>
        </row>
      </sheetData>
      <sheetData sheetId="926">
        <row r="2">
          <cell r="A2">
            <v>0</v>
          </cell>
        </row>
      </sheetData>
      <sheetData sheetId="927">
        <row r="2">
          <cell r="A2">
            <v>0</v>
          </cell>
        </row>
      </sheetData>
      <sheetData sheetId="928">
        <row r="2">
          <cell r="A2">
            <v>0</v>
          </cell>
        </row>
      </sheetData>
      <sheetData sheetId="929">
        <row r="2">
          <cell r="A2">
            <v>0</v>
          </cell>
        </row>
      </sheetData>
      <sheetData sheetId="930">
        <row r="2">
          <cell r="A2">
            <v>0</v>
          </cell>
        </row>
      </sheetData>
      <sheetData sheetId="931">
        <row r="2">
          <cell r="A2">
            <v>0</v>
          </cell>
        </row>
      </sheetData>
      <sheetData sheetId="932">
        <row r="2">
          <cell r="A2">
            <v>0</v>
          </cell>
        </row>
      </sheetData>
      <sheetData sheetId="933">
        <row r="2">
          <cell r="A2">
            <v>0</v>
          </cell>
        </row>
      </sheetData>
      <sheetData sheetId="934">
        <row r="2">
          <cell r="A2">
            <v>0</v>
          </cell>
        </row>
      </sheetData>
      <sheetData sheetId="935">
        <row r="2">
          <cell r="A2">
            <v>0</v>
          </cell>
        </row>
      </sheetData>
      <sheetData sheetId="936">
        <row r="2">
          <cell r="A2">
            <v>0</v>
          </cell>
        </row>
      </sheetData>
      <sheetData sheetId="937">
        <row r="2">
          <cell r="A2">
            <v>0</v>
          </cell>
        </row>
      </sheetData>
      <sheetData sheetId="938">
        <row r="2">
          <cell r="A2">
            <v>0</v>
          </cell>
        </row>
      </sheetData>
      <sheetData sheetId="939">
        <row r="2">
          <cell r="A2">
            <v>0</v>
          </cell>
        </row>
      </sheetData>
      <sheetData sheetId="940">
        <row r="2">
          <cell r="A2">
            <v>0</v>
          </cell>
        </row>
      </sheetData>
      <sheetData sheetId="941">
        <row r="2">
          <cell r="A2">
            <v>0</v>
          </cell>
        </row>
      </sheetData>
      <sheetData sheetId="942">
        <row r="2">
          <cell r="A2">
            <v>0</v>
          </cell>
        </row>
      </sheetData>
      <sheetData sheetId="943">
        <row r="2">
          <cell r="A2">
            <v>0</v>
          </cell>
        </row>
      </sheetData>
      <sheetData sheetId="944">
        <row r="2">
          <cell r="A2">
            <v>0</v>
          </cell>
        </row>
      </sheetData>
      <sheetData sheetId="945">
        <row r="2">
          <cell r="A2">
            <v>0</v>
          </cell>
        </row>
      </sheetData>
      <sheetData sheetId="946">
        <row r="2">
          <cell r="A2">
            <v>0</v>
          </cell>
        </row>
      </sheetData>
      <sheetData sheetId="947">
        <row r="2">
          <cell r="A2">
            <v>0</v>
          </cell>
        </row>
      </sheetData>
      <sheetData sheetId="948">
        <row r="2">
          <cell r="A2">
            <v>0</v>
          </cell>
        </row>
      </sheetData>
      <sheetData sheetId="949">
        <row r="2">
          <cell r="A2">
            <v>0</v>
          </cell>
        </row>
      </sheetData>
      <sheetData sheetId="950">
        <row r="2">
          <cell r="A2">
            <v>0</v>
          </cell>
        </row>
      </sheetData>
      <sheetData sheetId="951">
        <row r="2">
          <cell r="A2">
            <v>0</v>
          </cell>
        </row>
      </sheetData>
      <sheetData sheetId="952">
        <row r="2">
          <cell r="A2">
            <v>0</v>
          </cell>
        </row>
      </sheetData>
      <sheetData sheetId="953">
        <row r="2">
          <cell r="A2">
            <v>0</v>
          </cell>
        </row>
      </sheetData>
      <sheetData sheetId="954">
        <row r="2">
          <cell r="A2">
            <v>0</v>
          </cell>
        </row>
      </sheetData>
      <sheetData sheetId="955">
        <row r="2">
          <cell r="A2">
            <v>0</v>
          </cell>
        </row>
      </sheetData>
      <sheetData sheetId="956">
        <row r="2">
          <cell r="A2">
            <v>0</v>
          </cell>
        </row>
      </sheetData>
      <sheetData sheetId="957">
        <row r="2">
          <cell r="A2">
            <v>0</v>
          </cell>
        </row>
      </sheetData>
      <sheetData sheetId="958">
        <row r="2">
          <cell r="A2">
            <v>0</v>
          </cell>
        </row>
      </sheetData>
      <sheetData sheetId="959">
        <row r="2">
          <cell r="A2">
            <v>0</v>
          </cell>
        </row>
      </sheetData>
      <sheetData sheetId="960">
        <row r="2">
          <cell r="A2">
            <v>0</v>
          </cell>
        </row>
      </sheetData>
      <sheetData sheetId="961">
        <row r="2">
          <cell r="A2">
            <v>0</v>
          </cell>
        </row>
      </sheetData>
      <sheetData sheetId="962">
        <row r="2">
          <cell r="A2">
            <v>0</v>
          </cell>
        </row>
      </sheetData>
      <sheetData sheetId="963">
        <row r="2">
          <cell r="A2">
            <v>0</v>
          </cell>
        </row>
      </sheetData>
      <sheetData sheetId="964">
        <row r="2">
          <cell r="A2">
            <v>0</v>
          </cell>
        </row>
      </sheetData>
      <sheetData sheetId="965">
        <row r="2">
          <cell r="A2">
            <v>0</v>
          </cell>
        </row>
      </sheetData>
      <sheetData sheetId="966">
        <row r="2">
          <cell r="A2">
            <v>0</v>
          </cell>
        </row>
      </sheetData>
      <sheetData sheetId="967">
        <row r="2">
          <cell r="A2">
            <v>0</v>
          </cell>
        </row>
      </sheetData>
      <sheetData sheetId="968">
        <row r="2">
          <cell r="A2">
            <v>0</v>
          </cell>
        </row>
      </sheetData>
      <sheetData sheetId="969">
        <row r="2">
          <cell r="A2">
            <v>0</v>
          </cell>
        </row>
      </sheetData>
      <sheetData sheetId="970">
        <row r="2">
          <cell r="A2">
            <v>0</v>
          </cell>
        </row>
      </sheetData>
      <sheetData sheetId="971">
        <row r="2">
          <cell r="A2">
            <v>0</v>
          </cell>
        </row>
      </sheetData>
      <sheetData sheetId="972">
        <row r="2">
          <cell r="A2">
            <v>0</v>
          </cell>
        </row>
      </sheetData>
      <sheetData sheetId="973">
        <row r="2">
          <cell r="A2">
            <v>0</v>
          </cell>
        </row>
      </sheetData>
      <sheetData sheetId="974">
        <row r="2">
          <cell r="A2">
            <v>0</v>
          </cell>
        </row>
      </sheetData>
      <sheetData sheetId="975">
        <row r="2">
          <cell r="A2">
            <v>0</v>
          </cell>
        </row>
      </sheetData>
      <sheetData sheetId="976">
        <row r="2">
          <cell r="A2">
            <v>0</v>
          </cell>
        </row>
      </sheetData>
      <sheetData sheetId="977">
        <row r="2">
          <cell r="A2">
            <v>0</v>
          </cell>
        </row>
      </sheetData>
      <sheetData sheetId="978">
        <row r="2">
          <cell r="A2">
            <v>0</v>
          </cell>
        </row>
      </sheetData>
      <sheetData sheetId="979">
        <row r="2">
          <cell r="A2">
            <v>0</v>
          </cell>
        </row>
      </sheetData>
      <sheetData sheetId="980">
        <row r="2">
          <cell r="A2">
            <v>0</v>
          </cell>
        </row>
      </sheetData>
      <sheetData sheetId="981">
        <row r="2">
          <cell r="A2">
            <v>0</v>
          </cell>
        </row>
      </sheetData>
      <sheetData sheetId="982">
        <row r="2">
          <cell r="A2">
            <v>0</v>
          </cell>
        </row>
      </sheetData>
      <sheetData sheetId="983">
        <row r="2">
          <cell r="A2">
            <v>0</v>
          </cell>
        </row>
      </sheetData>
      <sheetData sheetId="984">
        <row r="2">
          <cell r="A2">
            <v>0</v>
          </cell>
        </row>
      </sheetData>
      <sheetData sheetId="985">
        <row r="2">
          <cell r="A2">
            <v>0</v>
          </cell>
        </row>
      </sheetData>
      <sheetData sheetId="986">
        <row r="2">
          <cell r="A2">
            <v>0</v>
          </cell>
        </row>
      </sheetData>
      <sheetData sheetId="987">
        <row r="2">
          <cell r="A2">
            <v>0</v>
          </cell>
        </row>
      </sheetData>
      <sheetData sheetId="988">
        <row r="2">
          <cell r="A2">
            <v>0</v>
          </cell>
        </row>
      </sheetData>
      <sheetData sheetId="989">
        <row r="2">
          <cell r="A2">
            <v>0</v>
          </cell>
        </row>
      </sheetData>
      <sheetData sheetId="990">
        <row r="2">
          <cell r="A2">
            <v>0</v>
          </cell>
        </row>
      </sheetData>
      <sheetData sheetId="991">
        <row r="2">
          <cell r="A2">
            <v>0</v>
          </cell>
        </row>
      </sheetData>
      <sheetData sheetId="992">
        <row r="2">
          <cell r="A2">
            <v>0</v>
          </cell>
        </row>
      </sheetData>
      <sheetData sheetId="993">
        <row r="2">
          <cell r="A2">
            <v>0</v>
          </cell>
        </row>
      </sheetData>
      <sheetData sheetId="994">
        <row r="2">
          <cell r="A2">
            <v>0</v>
          </cell>
        </row>
      </sheetData>
      <sheetData sheetId="995">
        <row r="2">
          <cell r="A2">
            <v>0</v>
          </cell>
        </row>
      </sheetData>
      <sheetData sheetId="996">
        <row r="2">
          <cell r="A2">
            <v>0</v>
          </cell>
        </row>
      </sheetData>
      <sheetData sheetId="997">
        <row r="2">
          <cell r="A2">
            <v>0</v>
          </cell>
        </row>
      </sheetData>
      <sheetData sheetId="998">
        <row r="2">
          <cell r="A2">
            <v>0</v>
          </cell>
        </row>
      </sheetData>
      <sheetData sheetId="999">
        <row r="2">
          <cell r="A2">
            <v>0</v>
          </cell>
        </row>
      </sheetData>
      <sheetData sheetId="1000">
        <row r="2">
          <cell r="A2">
            <v>0</v>
          </cell>
        </row>
      </sheetData>
      <sheetData sheetId="1001">
        <row r="2">
          <cell r="A2">
            <v>0</v>
          </cell>
        </row>
      </sheetData>
      <sheetData sheetId="1002">
        <row r="2">
          <cell r="A2">
            <v>0</v>
          </cell>
        </row>
      </sheetData>
      <sheetData sheetId="1003">
        <row r="2">
          <cell r="A2">
            <v>0</v>
          </cell>
        </row>
      </sheetData>
      <sheetData sheetId="1004">
        <row r="2">
          <cell r="A2">
            <v>0</v>
          </cell>
        </row>
      </sheetData>
      <sheetData sheetId="1005">
        <row r="2">
          <cell r="A2">
            <v>0</v>
          </cell>
        </row>
      </sheetData>
      <sheetData sheetId="1006">
        <row r="2">
          <cell r="A2">
            <v>0</v>
          </cell>
        </row>
      </sheetData>
      <sheetData sheetId="1007">
        <row r="2">
          <cell r="A2">
            <v>0</v>
          </cell>
        </row>
      </sheetData>
      <sheetData sheetId="1008">
        <row r="2">
          <cell r="A2">
            <v>0</v>
          </cell>
        </row>
      </sheetData>
      <sheetData sheetId="1009">
        <row r="2">
          <cell r="A2">
            <v>0</v>
          </cell>
        </row>
      </sheetData>
      <sheetData sheetId="1010">
        <row r="2">
          <cell r="A2">
            <v>0</v>
          </cell>
        </row>
      </sheetData>
      <sheetData sheetId="1011">
        <row r="2">
          <cell r="A2">
            <v>0</v>
          </cell>
        </row>
      </sheetData>
      <sheetData sheetId="1012">
        <row r="2">
          <cell r="A2">
            <v>0</v>
          </cell>
        </row>
      </sheetData>
      <sheetData sheetId="1013">
        <row r="2">
          <cell r="A2">
            <v>0</v>
          </cell>
        </row>
      </sheetData>
      <sheetData sheetId="1014">
        <row r="2">
          <cell r="A2">
            <v>0</v>
          </cell>
        </row>
      </sheetData>
      <sheetData sheetId="1015">
        <row r="2">
          <cell r="A2">
            <v>0</v>
          </cell>
        </row>
      </sheetData>
      <sheetData sheetId="1016">
        <row r="2">
          <cell r="A2">
            <v>0</v>
          </cell>
        </row>
      </sheetData>
      <sheetData sheetId="1017">
        <row r="2">
          <cell r="A2">
            <v>0</v>
          </cell>
        </row>
      </sheetData>
      <sheetData sheetId="1018">
        <row r="2">
          <cell r="A2">
            <v>0</v>
          </cell>
        </row>
      </sheetData>
      <sheetData sheetId="1019">
        <row r="2">
          <cell r="A2">
            <v>0</v>
          </cell>
        </row>
      </sheetData>
      <sheetData sheetId="1020">
        <row r="2">
          <cell r="A2">
            <v>0</v>
          </cell>
        </row>
      </sheetData>
      <sheetData sheetId="1021">
        <row r="2">
          <cell r="A2">
            <v>0</v>
          </cell>
        </row>
      </sheetData>
      <sheetData sheetId="1022">
        <row r="2">
          <cell r="A2">
            <v>0</v>
          </cell>
        </row>
      </sheetData>
      <sheetData sheetId="1023">
        <row r="2">
          <cell r="A2">
            <v>0</v>
          </cell>
        </row>
      </sheetData>
      <sheetData sheetId="1024">
        <row r="2">
          <cell r="A2">
            <v>0</v>
          </cell>
        </row>
      </sheetData>
      <sheetData sheetId="1025">
        <row r="2">
          <cell r="A2">
            <v>0</v>
          </cell>
        </row>
      </sheetData>
      <sheetData sheetId="1026">
        <row r="2">
          <cell r="A2">
            <v>0</v>
          </cell>
        </row>
      </sheetData>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ow r="2">
          <cell r="A2">
            <v>0</v>
          </cell>
        </row>
      </sheetData>
      <sheetData sheetId="1044">
        <row r="2">
          <cell r="A2">
            <v>0</v>
          </cell>
        </row>
      </sheetData>
      <sheetData sheetId="1045">
        <row r="2">
          <cell r="A2">
            <v>0</v>
          </cell>
        </row>
      </sheetData>
      <sheetData sheetId="1046">
        <row r="2">
          <cell r="A2">
            <v>0</v>
          </cell>
        </row>
      </sheetData>
      <sheetData sheetId="1047" refreshError="1"/>
      <sheetData sheetId="1048">
        <row r="2">
          <cell r="A2">
            <v>0</v>
          </cell>
        </row>
      </sheetData>
      <sheetData sheetId="1049">
        <row r="2">
          <cell r="A2">
            <v>0</v>
          </cell>
        </row>
      </sheetData>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ow r="2">
          <cell r="A2">
            <v>0</v>
          </cell>
        </row>
      </sheetData>
      <sheetData sheetId="1072" refreshError="1"/>
      <sheetData sheetId="1073">
        <row r="2">
          <cell r="A2">
            <v>0</v>
          </cell>
        </row>
      </sheetData>
      <sheetData sheetId="1074">
        <row r="2">
          <cell r="A2">
            <v>0</v>
          </cell>
        </row>
      </sheetData>
      <sheetData sheetId="1075">
        <row r="2">
          <cell r="A2">
            <v>0</v>
          </cell>
        </row>
      </sheetData>
      <sheetData sheetId="1076">
        <row r="2">
          <cell r="A2">
            <v>0</v>
          </cell>
        </row>
      </sheetData>
      <sheetData sheetId="1077">
        <row r="2">
          <cell r="A2">
            <v>0</v>
          </cell>
        </row>
      </sheetData>
      <sheetData sheetId="1078">
        <row r="2">
          <cell r="A2">
            <v>0</v>
          </cell>
        </row>
      </sheetData>
      <sheetData sheetId="1079">
        <row r="2">
          <cell r="A2">
            <v>0</v>
          </cell>
        </row>
      </sheetData>
      <sheetData sheetId="1080">
        <row r="2">
          <cell r="A2">
            <v>0</v>
          </cell>
        </row>
      </sheetData>
      <sheetData sheetId="1081">
        <row r="2">
          <cell r="A2">
            <v>0</v>
          </cell>
        </row>
      </sheetData>
      <sheetData sheetId="1082">
        <row r="2">
          <cell r="A2">
            <v>0</v>
          </cell>
        </row>
      </sheetData>
      <sheetData sheetId="1083">
        <row r="2">
          <cell r="A2">
            <v>0</v>
          </cell>
        </row>
      </sheetData>
      <sheetData sheetId="1084">
        <row r="2">
          <cell r="A2">
            <v>0</v>
          </cell>
        </row>
      </sheetData>
      <sheetData sheetId="1085">
        <row r="2">
          <cell r="A2">
            <v>0</v>
          </cell>
        </row>
      </sheetData>
      <sheetData sheetId="1086">
        <row r="2">
          <cell r="A2">
            <v>0</v>
          </cell>
        </row>
      </sheetData>
      <sheetData sheetId="1087">
        <row r="2">
          <cell r="A2">
            <v>0</v>
          </cell>
        </row>
      </sheetData>
      <sheetData sheetId="1088">
        <row r="2">
          <cell r="A2">
            <v>0</v>
          </cell>
        </row>
      </sheetData>
      <sheetData sheetId="1089">
        <row r="2">
          <cell r="A2">
            <v>0</v>
          </cell>
        </row>
      </sheetData>
      <sheetData sheetId="1090">
        <row r="2">
          <cell r="A2">
            <v>0</v>
          </cell>
        </row>
      </sheetData>
      <sheetData sheetId="1091">
        <row r="2">
          <cell r="A2">
            <v>0</v>
          </cell>
        </row>
      </sheetData>
      <sheetData sheetId="1092">
        <row r="2">
          <cell r="A2">
            <v>0</v>
          </cell>
        </row>
      </sheetData>
      <sheetData sheetId="1093">
        <row r="2">
          <cell r="A2">
            <v>0</v>
          </cell>
        </row>
      </sheetData>
      <sheetData sheetId="1094">
        <row r="2">
          <cell r="A2">
            <v>0</v>
          </cell>
        </row>
      </sheetData>
      <sheetData sheetId="1095">
        <row r="2">
          <cell r="A2">
            <v>0</v>
          </cell>
        </row>
      </sheetData>
      <sheetData sheetId="1096">
        <row r="2">
          <cell r="A2">
            <v>0</v>
          </cell>
        </row>
      </sheetData>
      <sheetData sheetId="1097">
        <row r="2">
          <cell r="A2">
            <v>0</v>
          </cell>
        </row>
      </sheetData>
      <sheetData sheetId="1098">
        <row r="2">
          <cell r="A2">
            <v>0</v>
          </cell>
        </row>
      </sheetData>
      <sheetData sheetId="1099">
        <row r="2">
          <cell r="A2">
            <v>0</v>
          </cell>
        </row>
      </sheetData>
      <sheetData sheetId="1100">
        <row r="2">
          <cell r="A2">
            <v>0</v>
          </cell>
        </row>
      </sheetData>
      <sheetData sheetId="1101">
        <row r="2">
          <cell r="A2">
            <v>0</v>
          </cell>
        </row>
      </sheetData>
      <sheetData sheetId="1102">
        <row r="2">
          <cell r="A2">
            <v>0</v>
          </cell>
        </row>
      </sheetData>
      <sheetData sheetId="1103">
        <row r="2">
          <cell r="A2">
            <v>0</v>
          </cell>
        </row>
      </sheetData>
      <sheetData sheetId="1104">
        <row r="2">
          <cell r="A2">
            <v>0</v>
          </cell>
        </row>
      </sheetData>
      <sheetData sheetId="1105">
        <row r="2">
          <cell r="A2">
            <v>0</v>
          </cell>
        </row>
      </sheetData>
      <sheetData sheetId="1106">
        <row r="2">
          <cell r="A2">
            <v>0</v>
          </cell>
        </row>
      </sheetData>
      <sheetData sheetId="1107">
        <row r="2">
          <cell r="A2">
            <v>0</v>
          </cell>
        </row>
      </sheetData>
      <sheetData sheetId="1108">
        <row r="2">
          <cell r="A2">
            <v>0</v>
          </cell>
        </row>
      </sheetData>
      <sheetData sheetId="1109">
        <row r="2">
          <cell r="A2">
            <v>0</v>
          </cell>
        </row>
      </sheetData>
      <sheetData sheetId="1110">
        <row r="2">
          <cell r="A2">
            <v>0</v>
          </cell>
        </row>
      </sheetData>
      <sheetData sheetId="1111">
        <row r="2">
          <cell r="A2">
            <v>0</v>
          </cell>
        </row>
      </sheetData>
      <sheetData sheetId="1112">
        <row r="2">
          <cell r="A2">
            <v>0</v>
          </cell>
        </row>
      </sheetData>
      <sheetData sheetId="1113">
        <row r="2">
          <cell r="A2">
            <v>0</v>
          </cell>
        </row>
      </sheetData>
      <sheetData sheetId="1114"/>
      <sheetData sheetId="1115"/>
      <sheetData sheetId="1116"/>
      <sheetData sheetId="1117"/>
      <sheetData sheetId="1118"/>
      <sheetData sheetId="1119"/>
      <sheetData sheetId="1120"/>
      <sheetData sheetId="1121">
        <row r="2">
          <cell r="A2">
            <v>0</v>
          </cell>
        </row>
      </sheetData>
      <sheetData sheetId="1122">
        <row r="2">
          <cell r="A2">
            <v>0</v>
          </cell>
        </row>
      </sheetData>
      <sheetData sheetId="1123">
        <row r="2">
          <cell r="A2">
            <v>0</v>
          </cell>
        </row>
      </sheetData>
      <sheetData sheetId="1124">
        <row r="2">
          <cell r="A2">
            <v>0</v>
          </cell>
        </row>
      </sheetData>
      <sheetData sheetId="1125">
        <row r="2">
          <cell r="A2">
            <v>0</v>
          </cell>
        </row>
      </sheetData>
      <sheetData sheetId="1126">
        <row r="2">
          <cell r="A2">
            <v>0</v>
          </cell>
        </row>
      </sheetData>
      <sheetData sheetId="1127">
        <row r="2">
          <cell r="A2">
            <v>0</v>
          </cell>
        </row>
      </sheetData>
      <sheetData sheetId="1128">
        <row r="2">
          <cell r="A2">
            <v>0</v>
          </cell>
        </row>
      </sheetData>
      <sheetData sheetId="1129">
        <row r="2">
          <cell r="A2">
            <v>0</v>
          </cell>
        </row>
      </sheetData>
      <sheetData sheetId="1130">
        <row r="2">
          <cell r="A2">
            <v>0</v>
          </cell>
        </row>
      </sheetData>
      <sheetData sheetId="1131">
        <row r="2">
          <cell r="A2">
            <v>0</v>
          </cell>
        </row>
      </sheetData>
      <sheetData sheetId="1132">
        <row r="2">
          <cell r="A2">
            <v>0</v>
          </cell>
        </row>
      </sheetData>
      <sheetData sheetId="1133">
        <row r="2">
          <cell r="A2">
            <v>0</v>
          </cell>
        </row>
      </sheetData>
      <sheetData sheetId="1134">
        <row r="2">
          <cell r="A2">
            <v>0</v>
          </cell>
        </row>
      </sheetData>
      <sheetData sheetId="1135">
        <row r="2">
          <cell r="A2">
            <v>0</v>
          </cell>
        </row>
      </sheetData>
      <sheetData sheetId="1136">
        <row r="2">
          <cell r="A2">
            <v>0</v>
          </cell>
        </row>
      </sheetData>
      <sheetData sheetId="1137">
        <row r="2">
          <cell r="A2">
            <v>0</v>
          </cell>
        </row>
      </sheetData>
      <sheetData sheetId="1138">
        <row r="2">
          <cell r="A2">
            <v>0</v>
          </cell>
        </row>
      </sheetData>
      <sheetData sheetId="1139">
        <row r="2">
          <cell r="A2">
            <v>0</v>
          </cell>
        </row>
      </sheetData>
      <sheetData sheetId="1140">
        <row r="2">
          <cell r="A2">
            <v>0</v>
          </cell>
        </row>
      </sheetData>
      <sheetData sheetId="1141">
        <row r="2">
          <cell r="A2">
            <v>0</v>
          </cell>
        </row>
      </sheetData>
      <sheetData sheetId="1142">
        <row r="2">
          <cell r="A2">
            <v>0</v>
          </cell>
        </row>
      </sheetData>
      <sheetData sheetId="1143">
        <row r="2">
          <cell r="A2">
            <v>0</v>
          </cell>
        </row>
      </sheetData>
      <sheetData sheetId="1144">
        <row r="2">
          <cell r="A2">
            <v>0</v>
          </cell>
        </row>
      </sheetData>
      <sheetData sheetId="1145">
        <row r="2">
          <cell r="A2">
            <v>0</v>
          </cell>
        </row>
      </sheetData>
      <sheetData sheetId="1146">
        <row r="2">
          <cell r="A2">
            <v>0</v>
          </cell>
        </row>
      </sheetData>
      <sheetData sheetId="1147">
        <row r="2">
          <cell r="A2">
            <v>0</v>
          </cell>
        </row>
      </sheetData>
      <sheetData sheetId="1148">
        <row r="2">
          <cell r="A2">
            <v>0</v>
          </cell>
        </row>
      </sheetData>
      <sheetData sheetId="1149">
        <row r="2">
          <cell r="A2">
            <v>0</v>
          </cell>
        </row>
      </sheetData>
      <sheetData sheetId="1150">
        <row r="2">
          <cell r="A2">
            <v>0</v>
          </cell>
        </row>
      </sheetData>
      <sheetData sheetId="1151">
        <row r="2">
          <cell r="A2">
            <v>0</v>
          </cell>
        </row>
      </sheetData>
      <sheetData sheetId="1152">
        <row r="2">
          <cell r="A2">
            <v>0</v>
          </cell>
        </row>
      </sheetData>
      <sheetData sheetId="1153">
        <row r="2">
          <cell r="A2">
            <v>0</v>
          </cell>
        </row>
      </sheetData>
      <sheetData sheetId="1154">
        <row r="2">
          <cell r="A2">
            <v>0</v>
          </cell>
        </row>
      </sheetData>
      <sheetData sheetId="1155">
        <row r="2">
          <cell r="A2">
            <v>0</v>
          </cell>
        </row>
      </sheetData>
      <sheetData sheetId="1156">
        <row r="2">
          <cell r="A2">
            <v>0</v>
          </cell>
        </row>
      </sheetData>
      <sheetData sheetId="1157">
        <row r="2">
          <cell r="A2">
            <v>0</v>
          </cell>
        </row>
      </sheetData>
      <sheetData sheetId="1158">
        <row r="2">
          <cell r="A2">
            <v>0</v>
          </cell>
        </row>
      </sheetData>
      <sheetData sheetId="1159">
        <row r="2">
          <cell r="A2">
            <v>0</v>
          </cell>
        </row>
      </sheetData>
      <sheetData sheetId="1160">
        <row r="2">
          <cell r="A2">
            <v>0</v>
          </cell>
        </row>
      </sheetData>
      <sheetData sheetId="1161">
        <row r="2">
          <cell r="A2">
            <v>0</v>
          </cell>
        </row>
      </sheetData>
      <sheetData sheetId="1162"/>
      <sheetData sheetId="1163">
        <row r="2">
          <cell r="A2">
            <v>0</v>
          </cell>
        </row>
      </sheetData>
      <sheetData sheetId="1164">
        <row r="2">
          <cell r="A2">
            <v>0</v>
          </cell>
        </row>
      </sheetData>
      <sheetData sheetId="1165">
        <row r="2">
          <cell r="A2">
            <v>0</v>
          </cell>
        </row>
      </sheetData>
      <sheetData sheetId="1166">
        <row r="2">
          <cell r="A2">
            <v>0</v>
          </cell>
        </row>
      </sheetData>
      <sheetData sheetId="1167">
        <row r="2">
          <cell r="A2">
            <v>0</v>
          </cell>
        </row>
      </sheetData>
      <sheetData sheetId="1168">
        <row r="2">
          <cell r="A2">
            <v>0</v>
          </cell>
        </row>
      </sheetData>
      <sheetData sheetId="1169"/>
      <sheetData sheetId="1170">
        <row r="2">
          <cell r="A2">
            <v>0</v>
          </cell>
        </row>
      </sheetData>
      <sheetData sheetId="1171"/>
      <sheetData sheetId="1172">
        <row r="2">
          <cell r="A2">
            <v>0</v>
          </cell>
        </row>
      </sheetData>
      <sheetData sheetId="1173">
        <row r="2">
          <cell r="A2">
            <v>0</v>
          </cell>
        </row>
      </sheetData>
      <sheetData sheetId="1174">
        <row r="2">
          <cell r="A2">
            <v>0</v>
          </cell>
        </row>
      </sheetData>
      <sheetData sheetId="1175">
        <row r="2">
          <cell r="A2">
            <v>0</v>
          </cell>
        </row>
      </sheetData>
      <sheetData sheetId="1176"/>
      <sheetData sheetId="1177">
        <row r="2">
          <cell r="A2">
            <v>0</v>
          </cell>
        </row>
      </sheetData>
      <sheetData sheetId="1178">
        <row r="2">
          <cell r="A2">
            <v>0</v>
          </cell>
        </row>
      </sheetData>
      <sheetData sheetId="1179">
        <row r="2">
          <cell r="A2">
            <v>0</v>
          </cell>
        </row>
      </sheetData>
      <sheetData sheetId="1180">
        <row r="2">
          <cell r="A2">
            <v>0</v>
          </cell>
        </row>
      </sheetData>
      <sheetData sheetId="1181"/>
      <sheetData sheetId="1182">
        <row r="2">
          <cell r="A2">
            <v>0</v>
          </cell>
        </row>
      </sheetData>
      <sheetData sheetId="1183">
        <row r="2">
          <cell r="A2">
            <v>0</v>
          </cell>
        </row>
      </sheetData>
      <sheetData sheetId="1184">
        <row r="2">
          <cell r="A2">
            <v>0</v>
          </cell>
        </row>
      </sheetData>
      <sheetData sheetId="1185">
        <row r="2">
          <cell r="A2">
            <v>0</v>
          </cell>
        </row>
      </sheetData>
      <sheetData sheetId="1186">
        <row r="2">
          <cell r="A2">
            <v>0</v>
          </cell>
        </row>
      </sheetData>
      <sheetData sheetId="1187">
        <row r="2">
          <cell r="A2">
            <v>0</v>
          </cell>
        </row>
      </sheetData>
      <sheetData sheetId="1188">
        <row r="2">
          <cell r="A2">
            <v>0</v>
          </cell>
        </row>
      </sheetData>
      <sheetData sheetId="1189">
        <row r="2">
          <cell r="A2">
            <v>0</v>
          </cell>
        </row>
      </sheetData>
      <sheetData sheetId="1190">
        <row r="2">
          <cell r="A2">
            <v>0</v>
          </cell>
        </row>
      </sheetData>
      <sheetData sheetId="1191">
        <row r="2">
          <cell r="A2">
            <v>0</v>
          </cell>
        </row>
      </sheetData>
      <sheetData sheetId="1192">
        <row r="2">
          <cell r="A2">
            <v>0</v>
          </cell>
        </row>
      </sheetData>
      <sheetData sheetId="1193">
        <row r="2">
          <cell r="A2">
            <v>0</v>
          </cell>
        </row>
      </sheetData>
      <sheetData sheetId="1194">
        <row r="2">
          <cell r="A2">
            <v>0</v>
          </cell>
        </row>
      </sheetData>
      <sheetData sheetId="1195">
        <row r="2">
          <cell r="A2">
            <v>0</v>
          </cell>
        </row>
      </sheetData>
      <sheetData sheetId="1196">
        <row r="2">
          <cell r="A2">
            <v>0</v>
          </cell>
        </row>
      </sheetData>
      <sheetData sheetId="1197">
        <row r="2">
          <cell r="A2">
            <v>0</v>
          </cell>
        </row>
      </sheetData>
      <sheetData sheetId="1198">
        <row r="2">
          <cell r="A2">
            <v>0</v>
          </cell>
        </row>
      </sheetData>
      <sheetData sheetId="1199">
        <row r="2">
          <cell r="A2">
            <v>0</v>
          </cell>
        </row>
      </sheetData>
      <sheetData sheetId="1200">
        <row r="2">
          <cell r="A2">
            <v>0</v>
          </cell>
        </row>
      </sheetData>
      <sheetData sheetId="1201">
        <row r="2">
          <cell r="A2">
            <v>0</v>
          </cell>
        </row>
      </sheetData>
      <sheetData sheetId="1202">
        <row r="2">
          <cell r="A2">
            <v>0</v>
          </cell>
        </row>
      </sheetData>
      <sheetData sheetId="1203">
        <row r="2">
          <cell r="A2">
            <v>0</v>
          </cell>
        </row>
      </sheetData>
      <sheetData sheetId="1204">
        <row r="2">
          <cell r="A2">
            <v>0</v>
          </cell>
        </row>
      </sheetData>
      <sheetData sheetId="1205">
        <row r="2">
          <cell r="A2">
            <v>0</v>
          </cell>
        </row>
      </sheetData>
      <sheetData sheetId="1206">
        <row r="2">
          <cell r="A2">
            <v>0</v>
          </cell>
        </row>
      </sheetData>
      <sheetData sheetId="1207">
        <row r="2">
          <cell r="A2">
            <v>0</v>
          </cell>
        </row>
      </sheetData>
      <sheetData sheetId="1208">
        <row r="2">
          <cell r="A2">
            <v>0</v>
          </cell>
        </row>
      </sheetData>
      <sheetData sheetId="1209">
        <row r="2">
          <cell r="A2">
            <v>0</v>
          </cell>
        </row>
      </sheetData>
      <sheetData sheetId="1210">
        <row r="2">
          <cell r="A2">
            <v>0</v>
          </cell>
        </row>
      </sheetData>
      <sheetData sheetId="1211">
        <row r="2">
          <cell r="A2">
            <v>0</v>
          </cell>
        </row>
      </sheetData>
      <sheetData sheetId="1212">
        <row r="2">
          <cell r="A2">
            <v>0</v>
          </cell>
        </row>
      </sheetData>
      <sheetData sheetId="1213">
        <row r="2">
          <cell r="A2">
            <v>0</v>
          </cell>
        </row>
      </sheetData>
      <sheetData sheetId="1214">
        <row r="2">
          <cell r="A2">
            <v>0</v>
          </cell>
        </row>
      </sheetData>
      <sheetData sheetId="1215">
        <row r="2">
          <cell r="A2">
            <v>0</v>
          </cell>
        </row>
      </sheetData>
      <sheetData sheetId="1216">
        <row r="2">
          <cell r="A2">
            <v>0</v>
          </cell>
        </row>
      </sheetData>
      <sheetData sheetId="1217">
        <row r="2">
          <cell r="A2">
            <v>0</v>
          </cell>
        </row>
      </sheetData>
      <sheetData sheetId="1218">
        <row r="2">
          <cell r="A2">
            <v>0</v>
          </cell>
        </row>
      </sheetData>
      <sheetData sheetId="1219">
        <row r="2">
          <cell r="A2">
            <v>0</v>
          </cell>
        </row>
      </sheetData>
      <sheetData sheetId="1220">
        <row r="2">
          <cell r="A2">
            <v>0</v>
          </cell>
        </row>
      </sheetData>
      <sheetData sheetId="1221">
        <row r="2">
          <cell r="A2">
            <v>0</v>
          </cell>
        </row>
      </sheetData>
      <sheetData sheetId="1222">
        <row r="2">
          <cell r="A2">
            <v>0</v>
          </cell>
        </row>
      </sheetData>
      <sheetData sheetId="1223">
        <row r="2">
          <cell r="A2">
            <v>0</v>
          </cell>
        </row>
      </sheetData>
      <sheetData sheetId="1224">
        <row r="2">
          <cell r="A2">
            <v>0</v>
          </cell>
        </row>
      </sheetData>
      <sheetData sheetId="1225">
        <row r="2">
          <cell r="A2">
            <v>0</v>
          </cell>
        </row>
      </sheetData>
      <sheetData sheetId="1226">
        <row r="2">
          <cell r="A2">
            <v>0</v>
          </cell>
        </row>
      </sheetData>
      <sheetData sheetId="1227">
        <row r="2">
          <cell r="A2">
            <v>0</v>
          </cell>
        </row>
      </sheetData>
      <sheetData sheetId="1228">
        <row r="2">
          <cell r="A2">
            <v>0</v>
          </cell>
        </row>
      </sheetData>
      <sheetData sheetId="1229">
        <row r="2">
          <cell r="A2">
            <v>0</v>
          </cell>
        </row>
      </sheetData>
      <sheetData sheetId="1230">
        <row r="2">
          <cell r="A2">
            <v>0</v>
          </cell>
        </row>
      </sheetData>
      <sheetData sheetId="1231">
        <row r="2">
          <cell r="A2">
            <v>0</v>
          </cell>
        </row>
      </sheetData>
      <sheetData sheetId="1232">
        <row r="2">
          <cell r="A2">
            <v>0</v>
          </cell>
        </row>
      </sheetData>
      <sheetData sheetId="1233">
        <row r="2">
          <cell r="A2">
            <v>0</v>
          </cell>
        </row>
      </sheetData>
      <sheetData sheetId="1234">
        <row r="2">
          <cell r="A2">
            <v>0</v>
          </cell>
        </row>
      </sheetData>
      <sheetData sheetId="1235">
        <row r="2">
          <cell r="A2">
            <v>0</v>
          </cell>
        </row>
      </sheetData>
      <sheetData sheetId="1236">
        <row r="2">
          <cell r="A2">
            <v>0</v>
          </cell>
        </row>
      </sheetData>
      <sheetData sheetId="1237">
        <row r="2">
          <cell r="A2">
            <v>0</v>
          </cell>
        </row>
      </sheetData>
      <sheetData sheetId="1238">
        <row r="2">
          <cell r="A2">
            <v>0</v>
          </cell>
        </row>
      </sheetData>
      <sheetData sheetId="1239">
        <row r="2">
          <cell r="A2">
            <v>0</v>
          </cell>
        </row>
      </sheetData>
      <sheetData sheetId="1240">
        <row r="2">
          <cell r="A2">
            <v>0</v>
          </cell>
        </row>
      </sheetData>
      <sheetData sheetId="1241">
        <row r="2">
          <cell r="A2">
            <v>0</v>
          </cell>
        </row>
      </sheetData>
      <sheetData sheetId="1242">
        <row r="2">
          <cell r="A2">
            <v>0</v>
          </cell>
        </row>
      </sheetData>
      <sheetData sheetId="1243">
        <row r="2">
          <cell r="A2">
            <v>0</v>
          </cell>
        </row>
      </sheetData>
      <sheetData sheetId="1244">
        <row r="2">
          <cell r="A2">
            <v>0</v>
          </cell>
        </row>
      </sheetData>
      <sheetData sheetId="1245">
        <row r="2">
          <cell r="A2">
            <v>0</v>
          </cell>
        </row>
      </sheetData>
      <sheetData sheetId="1246">
        <row r="2">
          <cell r="A2">
            <v>0</v>
          </cell>
        </row>
      </sheetData>
      <sheetData sheetId="1247">
        <row r="2">
          <cell r="A2">
            <v>0</v>
          </cell>
        </row>
      </sheetData>
      <sheetData sheetId="1248">
        <row r="2">
          <cell r="A2">
            <v>0</v>
          </cell>
        </row>
      </sheetData>
      <sheetData sheetId="1249">
        <row r="2">
          <cell r="A2">
            <v>0</v>
          </cell>
        </row>
      </sheetData>
      <sheetData sheetId="1250">
        <row r="2">
          <cell r="A2">
            <v>0</v>
          </cell>
        </row>
      </sheetData>
      <sheetData sheetId="1251">
        <row r="2">
          <cell r="A2">
            <v>0</v>
          </cell>
        </row>
      </sheetData>
      <sheetData sheetId="1252">
        <row r="2">
          <cell r="A2">
            <v>0</v>
          </cell>
        </row>
      </sheetData>
      <sheetData sheetId="1253">
        <row r="2">
          <cell r="A2">
            <v>0</v>
          </cell>
        </row>
      </sheetData>
      <sheetData sheetId="1254">
        <row r="2">
          <cell r="A2">
            <v>0</v>
          </cell>
        </row>
      </sheetData>
      <sheetData sheetId="1255">
        <row r="2">
          <cell r="A2">
            <v>0</v>
          </cell>
        </row>
      </sheetData>
      <sheetData sheetId="1256">
        <row r="2">
          <cell r="A2">
            <v>0</v>
          </cell>
        </row>
      </sheetData>
      <sheetData sheetId="1257">
        <row r="2">
          <cell r="A2">
            <v>0</v>
          </cell>
        </row>
      </sheetData>
      <sheetData sheetId="1258">
        <row r="2">
          <cell r="A2">
            <v>0</v>
          </cell>
        </row>
      </sheetData>
      <sheetData sheetId="1259">
        <row r="2">
          <cell r="A2">
            <v>0</v>
          </cell>
        </row>
      </sheetData>
      <sheetData sheetId="1260">
        <row r="2">
          <cell r="A2">
            <v>0</v>
          </cell>
        </row>
      </sheetData>
      <sheetData sheetId="1261">
        <row r="2">
          <cell r="A2">
            <v>0</v>
          </cell>
        </row>
      </sheetData>
      <sheetData sheetId="1262">
        <row r="2">
          <cell r="A2">
            <v>0</v>
          </cell>
        </row>
      </sheetData>
      <sheetData sheetId="1263">
        <row r="2">
          <cell r="A2">
            <v>0</v>
          </cell>
        </row>
      </sheetData>
      <sheetData sheetId="1264">
        <row r="2">
          <cell r="A2">
            <v>0</v>
          </cell>
        </row>
      </sheetData>
      <sheetData sheetId="1265">
        <row r="2">
          <cell r="A2">
            <v>0</v>
          </cell>
        </row>
      </sheetData>
      <sheetData sheetId="1266">
        <row r="2">
          <cell r="A2">
            <v>0</v>
          </cell>
        </row>
      </sheetData>
      <sheetData sheetId="1267">
        <row r="2">
          <cell r="A2">
            <v>0</v>
          </cell>
        </row>
      </sheetData>
      <sheetData sheetId="1268">
        <row r="2">
          <cell r="A2">
            <v>0</v>
          </cell>
        </row>
      </sheetData>
      <sheetData sheetId="1269">
        <row r="2">
          <cell r="A2">
            <v>0</v>
          </cell>
        </row>
      </sheetData>
      <sheetData sheetId="1270">
        <row r="2">
          <cell r="A2">
            <v>0</v>
          </cell>
        </row>
      </sheetData>
      <sheetData sheetId="1271">
        <row r="2">
          <cell r="A2">
            <v>0</v>
          </cell>
        </row>
      </sheetData>
      <sheetData sheetId="1272">
        <row r="2">
          <cell r="A2">
            <v>0</v>
          </cell>
        </row>
      </sheetData>
      <sheetData sheetId="1273">
        <row r="2">
          <cell r="A2">
            <v>0</v>
          </cell>
        </row>
      </sheetData>
      <sheetData sheetId="1274">
        <row r="2">
          <cell r="A2">
            <v>0</v>
          </cell>
        </row>
      </sheetData>
      <sheetData sheetId="1275">
        <row r="2">
          <cell r="A2">
            <v>0</v>
          </cell>
        </row>
      </sheetData>
      <sheetData sheetId="1276">
        <row r="2">
          <cell r="A2">
            <v>0</v>
          </cell>
        </row>
      </sheetData>
      <sheetData sheetId="1277">
        <row r="2">
          <cell r="A2">
            <v>0</v>
          </cell>
        </row>
      </sheetData>
      <sheetData sheetId="1278">
        <row r="2">
          <cell r="A2">
            <v>0</v>
          </cell>
        </row>
      </sheetData>
      <sheetData sheetId="1279">
        <row r="2">
          <cell r="A2">
            <v>0</v>
          </cell>
        </row>
      </sheetData>
      <sheetData sheetId="1280">
        <row r="2">
          <cell r="A2">
            <v>0</v>
          </cell>
        </row>
      </sheetData>
      <sheetData sheetId="1281">
        <row r="2">
          <cell r="A2">
            <v>0</v>
          </cell>
        </row>
      </sheetData>
      <sheetData sheetId="1282">
        <row r="2">
          <cell r="A2">
            <v>0</v>
          </cell>
        </row>
      </sheetData>
      <sheetData sheetId="1283">
        <row r="2">
          <cell r="A2">
            <v>0</v>
          </cell>
        </row>
      </sheetData>
      <sheetData sheetId="1284">
        <row r="2">
          <cell r="A2">
            <v>0</v>
          </cell>
        </row>
      </sheetData>
      <sheetData sheetId="1285">
        <row r="2">
          <cell r="A2">
            <v>0</v>
          </cell>
        </row>
      </sheetData>
      <sheetData sheetId="1286">
        <row r="2">
          <cell r="A2">
            <v>0</v>
          </cell>
        </row>
      </sheetData>
      <sheetData sheetId="1287">
        <row r="2">
          <cell r="A2">
            <v>0</v>
          </cell>
        </row>
      </sheetData>
      <sheetData sheetId="1288">
        <row r="2">
          <cell r="A2">
            <v>0</v>
          </cell>
        </row>
      </sheetData>
      <sheetData sheetId="1289">
        <row r="2">
          <cell r="A2">
            <v>0</v>
          </cell>
        </row>
      </sheetData>
      <sheetData sheetId="1290">
        <row r="2">
          <cell r="A2">
            <v>0</v>
          </cell>
        </row>
      </sheetData>
      <sheetData sheetId="1291">
        <row r="2">
          <cell r="A2">
            <v>0</v>
          </cell>
        </row>
      </sheetData>
      <sheetData sheetId="1292">
        <row r="2">
          <cell r="A2">
            <v>0</v>
          </cell>
        </row>
      </sheetData>
      <sheetData sheetId="1293">
        <row r="2">
          <cell r="A2">
            <v>0</v>
          </cell>
        </row>
      </sheetData>
      <sheetData sheetId="1294">
        <row r="2">
          <cell r="A2">
            <v>0</v>
          </cell>
        </row>
      </sheetData>
      <sheetData sheetId="1295">
        <row r="2">
          <cell r="A2">
            <v>0</v>
          </cell>
        </row>
      </sheetData>
      <sheetData sheetId="1296">
        <row r="2">
          <cell r="A2">
            <v>0</v>
          </cell>
        </row>
      </sheetData>
      <sheetData sheetId="1297">
        <row r="2">
          <cell r="A2">
            <v>0</v>
          </cell>
        </row>
      </sheetData>
      <sheetData sheetId="1298">
        <row r="2">
          <cell r="A2">
            <v>0</v>
          </cell>
        </row>
      </sheetData>
      <sheetData sheetId="1299">
        <row r="2">
          <cell r="A2">
            <v>0</v>
          </cell>
        </row>
      </sheetData>
      <sheetData sheetId="1300">
        <row r="2">
          <cell r="A2">
            <v>0</v>
          </cell>
        </row>
      </sheetData>
      <sheetData sheetId="1301">
        <row r="2">
          <cell r="A2">
            <v>0</v>
          </cell>
        </row>
      </sheetData>
      <sheetData sheetId="1302">
        <row r="2">
          <cell r="A2">
            <v>0</v>
          </cell>
        </row>
      </sheetData>
      <sheetData sheetId="1303">
        <row r="2">
          <cell r="A2">
            <v>0</v>
          </cell>
        </row>
      </sheetData>
      <sheetData sheetId="1304">
        <row r="2">
          <cell r="A2">
            <v>0</v>
          </cell>
        </row>
      </sheetData>
      <sheetData sheetId="1305">
        <row r="2">
          <cell r="A2">
            <v>0</v>
          </cell>
        </row>
      </sheetData>
      <sheetData sheetId="1306">
        <row r="2">
          <cell r="A2">
            <v>0</v>
          </cell>
        </row>
      </sheetData>
      <sheetData sheetId="1307">
        <row r="2">
          <cell r="A2">
            <v>0</v>
          </cell>
        </row>
      </sheetData>
      <sheetData sheetId="1308">
        <row r="2">
          <cell r="A2">
            <v>0</v>
          </cell>
        </row>
      </sheetData>
      <sheetData sheetId="1309">
        <row r="2">
          <cell r="A2">
            <v>0</v>
          </cell>
        </row>
      </sheetData>
      <sheetData sheetId="1310">
        <row r="2">
          <cell r="A2">
            <v>0</v>
          </cell>
        </row>
      </sheetData>
      <sheetData sheetId="1311">
        <row r="2">
          <cell r="A2">
            <v>0</v>
          </cell>
        </row>
      </sheetData>
      <sheetData sheetId="1312">
        <row r="2">
          <cell r="A2">
            <v>0</v>
          </cell>
        </row>
      </sheetData>
      <sheetData sheetId="1313">
        <row r="2">
          <cell r="A2">
            <v>0</v>
          </cell>
        </row>
      </sheetData>
      <sheetData sheetId="1314">
        <row r="2">
          <cell r="A2">
            <v>0</v>
          </cell>
        </row>
      </sheetData>
      <sheetData sheetId="1315">
        <row r="2">
          <cell r="A2">
            <v>0</v>
          </cell>
        </row>
      </sheetData>
      <sheetData sheetId="1316">
        <row r="2">
          <cell r="A2">
            <v>0</v>
          </cell>
        </row>
      </sheetData>
      <sheetData sheetId="1317">
        <row r="2">
          <cell r="A2">
            <v>0</v>
          </cell>
        </row>
      </sheetData>
      <sheetData sheetId="1318">
        <row r="2">
          <cell r="A2">
            <v>0</v>
          </cell>
        </row>
      </sheetData>
      <sheetData sheetId="1319">
        <row r="2">
          <cell r="A2">
            <v>0</v>
          </cell>
        </row>
      </sheetData>
      <sheetData sheetId="1320">
        <row r="2">
          <cell r="A2">
            <v>0</v>
          </cell>
        </row>
      </sheetData>
      <sheetData sheetId="1321">
        <row r="2">
          <cell r="A2">
            <v>0</v>
          </cell>
        </row>
      </sheetData>
      <sheetData sheetId="1322">
        <row r="2">
          <cell r="A2">
            <v>0</v>
          </cell>
        </row>
      </sheetData>
      <sheetData sheetId="1323">
        <row r="2">
          <cell r="A2">
            <v>0</v>
          </cell>
        </row>
      </sheetData>
      <sheetData sheetId="1324">
        <row r="2">
          <cell r="A2">
            <v>0</v>
          </cell>
        </row>
      </sheetData>
      <sheetData sheetId="1325">
        <row r="2">
          <cell r="A2">
            <v>0</v>
          </cell>
        </row>
      </sheetData>
      <sheetData sheetId="1326">
        <row r="2">
          <cell r="A2">
            <v>0</v>
          </cell>
        </row>
      </sheetData>
      <sheetData sheetId="1327">
        <row r="2">
          <cell r="A2">
            <v>0</v>
          </cell>
        </row>
      </sheetData>
      <sheetData sheetId="1328">
        <row r="2">
          <cell r="A2">
            <v>0</v>
          </cell>
        </row>
      </sheetData>
      <sheetData sheetId="1329">
        <row r="2">
          <cell r="A2">
            <v>0</v>
          </cell>
        </row>
      </sheetData>
      <sheetData sheetId="1330">
        <row r="2">
          <cell r="A2">
            <v>0</v>
          </cell>
        </row>
      </sheetData>
      <sheetData sheetId="1331">
        <row r="2">
          <cell r="A2">
            <v>0</v>
          </cell>
        </row>
      </sheetData>
      <sheetData sheetId="1332">
        <row r="2">
          <cell r="A2">
            <v>0</v>
          </cell>
        </row>
      </sheetData>
      <sheetData sheetId="1333">
        <row r="2">
          <cell r="A2">
            <v>0</v>
          </cell>
        </row>
      </sheetData>
      <sheetData sheetId="1334">
        <row r="2">
          <cell r="A2">
            <v>0</v>
          </cell>
        </row>
      </sheetData>
      <sheetData sheetId="1335">
        <row r="2">
          <cell r="A2">
            <v>0</v>
          </cell>
        </row>
      </sheetData>
      <sheetData sheetId="1336">
        <row r="2">
          <cell r="A2">
            <v>0</v>
          </cell>
        </row>
      </sheetData>
      <sheetData sheetId="1337">
        <row r="2">
          <cell r="A2">
            <v>0</v>
          </cell>
        </row>
      </sheetData>
      <sheetData sheetId="1338"/>
      <sheetData sheetId="1339">
        <row r="2">
          <cell r="A2">
            <v>0</v>
          </cell>
        </row>
      </sheetData>
      <sheetData sheetId="1340">
        <row r="2">
          <cell r="A2">
            <v>0</v>
          </cell>
        </row>
      </sheetData>
      <sheetData sheetId="1341"/>
      <sheetData sheetId="1342">
        <row r="2">
          <cell r="A2">
            <v>0</v>
          </cell>
        </row>
      </sheetData>
      <sheetData sheetId="1343">
        <row r="2">
          <cell r="A2">
            <v>0</v>
          </cell>
        </row>
      </sheetData>
      <sheetData sheetId="1344">
        <row r="2">
          <cell r="A2">
            <v>0</v>
          </cell>
        </row>
      </sheetData>
      <sheetData sheetId="1345">
        <row r="2">
          <cell r="A2">
            <v>0</v>
          </cell>
        </row>
      </sheetData>
      <sheetData sheetId="1346"/>
      <sheetData sheetId="1347"/>
      <sheetData sheetId="1348"/>
      <sheetData sheetId="1349"/>
      <sheetData sheetId="1350"/>
      <sheetData sheetId="1351"/>
      <sheetData sheetId="1352">
        <row r="2">
          <cell r="A2">
            <v>0</v>
          </cell>
        </row>
      </sheetData>
      <sheetData sheetId="1353">
        <row r="2">
          <cell r="A2">
            <v>0</v>
          </cell>
        </row>
      </sheetData>
      <sheetData sheetId="1354">
        <row r="2">
          <cell r="A2">
            <v>0</v>
          </cell>
        </row>
      </sheetData>
      <sheetData sheetId="1355">
        <row r="2">
          <cell r="A2">
            <v>0</v>
          </cell>
        </row>
      </sheetData>
      <sheetData sheetId="1356"/>
      <sheetData sheetId="1357"/>
      <sheetData sheetId="1358"/>
      <sheetData sheetId="1359"/>
      <sheetData sheetId="1360"/>
      <sheetData sheetId="1361"/>
      <sheetData sheetId="1362">
        <row r="2">
          <cell r="A2">
            <v>0</v>
          </cell>
        </row>
      </sheetData>
      <sheetData sheetId="1363">
        <row r="2">
          <cell r="A2">
            <v>0</v>
          </cell>
        </row>
      </sheetData>
      <sheetData sheetId="1364">
        <row r="2">
          <cell r="A2">
            <v>0</v>
          </cell>
        </row>
      </sheetData>
      <sheetData sheetId="1365">
        <row r="2">
          <cell r="A2">
            <v>0</v>
          </cell>
        </row>
      </sheetData>
      <sheetData sheetId="1366">
        <row r="2">
          <cell r="A2">
            <v>0</v>
          </cell>
        </row>
      </sheetData>
      <sheetData sheetId="1367">
        <row r="2">
          <cell r="A2">
            <v>0</v>
          </cell>
        </row>
      </sheetData>
      <sheetData sheetId="1368">
        <row r="2">
          <cell r="A2">
            <v>0</v>
          </cell>
        </row>
      </sheetData>
      <sheetData sheetId="1369">
        <row r="2">
          <cell r="A2">
            <v>0</v>
          </cell>
        </row>
      </sheetData>
      <sheetData sheetId="1370"/>
      <sheetData sheetId="1371"/>
      <sheetData sheetId="1372"/>
      <sheetData sheetId="1373">
        <row r="2">
          <cell r="A2">
            <v>0</v>
          </cell>
        </row>
      </sheetData>
      <sheetData sheetId="1374">
        <row r="2">
          <cell r="A2">
            <v>0</v>
          </cell>
        </row>
      </sheetData>
      <sheetData sheetId="1375"/>
      <sheetData sheetId="1376">
        <row r="2">
          <cell r="A2">
            <v>0</v>
          </cell>
        </row>
      </sheetData>
      <sheetData sheetId="1377">
        <row r="2">
          <cell r="A2">
            <v>0</v>
          </cell>
        </row>
      </sheetData>
      <sheetData sheetId="1378">
        <row r="2">
          <cell r="A2">
            <v>0</v>
          </cell>
        </row>
      </sheetData>
      <sheetData sheetId="1379">
        <row r="2">
          <cell r="A2">
            <v>0</v>
          </cell>
        </row>
      </sheetData>
      <sheetData sheetId="1380"/>
      <sheetData sheetId="1381">
        <row r="2">
          <cell r="A2">
            <v>0</v>
          </cell>
        </row>
      </sheetData>
      <sheetData sheetId="1382">
        <row r="2">
          <cell r="A2">
            <v>0</v>
          </cell>
        </row>
      </sheetData>
      <sheetData sheetId="1383"/>
      <sheetData sheetId="1384"/>
      <sheetData sheetId="1385">
        <row r="2">
          <cell r="A2">
            <v>0</v>
          </cell>
        </row>
      </sheetData>
      <sheetData sheetId="1386">
        <row r="2">
          <cell r="A2">
            <v>0</v>
          </cell>
        </row>
      </sheetData>
      <sheetData sheetId="1387">
        <row r="2">
          <cell r="A2">
            <v>0</v>
          </cell>
        </row>
      </sheetData>
      <sheetData sheetId="1388">
        <row r="2">
          <cell r="A2">
            <v>0</v>
          </cell>
        </row>
      </sheetData>
      <sheetData sheetId="1389"/>
      <sheetData sheetId="1390">
        <row r="2">
          <cell r="A2">
            <v>0</v>
          </cell>
        </row>
      </sheetData>
      <sheetData sheetId="1391">
        <row r="2">
          <cell r="A2">
            <v>0</v>
          </cell>
        </row>
      </sheetData>
      <sheetData sheetId="1392">
        <row r="2">
          <cell r="A2">
            <v>0</v>
          </cell>
        </row>
      </sheetData>
      <sheetData sheetId="1393">
        <row r="2">
          <cell r="A2">
            <v>0</v>
          </cell>
        </row>
      </sheetData>
      <sheetData sheetId="1394"/>
      <sheetData sheetId="1395">
        <row r="2">
          <cell r="A2">
            <v>0</v>
          </cell>
        </row>
      </sheetData>
      <sheetData sheetId="1396">
        <row r="2">
          <cell r="A2">
            <v>0</v>
          </cell>
        </row>
      </sheetData>
      <sheetData sheetId="1397">
        <row r="2">
          <cell r="A2">
            <v>0</v>
          </cell>
        </row>
      </sheetData>
      <sheetData sheetId="1398">
        <row r="2">
          <cell r="A2">
            <v>0</v>
          </cell>
        </row>
      </sheetData>
      <sheetData sheetId="1399">
        <row r="2">
          <cell r="A2">
            <v>0</v>
          </cell>
        </row>
      </sheetData>
      <sheetData sheetId="1400">
        <row r="2">
          <cell r="A2">
            <v>0</v>
          </cell>
        </row>
      </sheetData>
      <sheetData sheetId="1401"/>
      <sheetData sheetId="1402">
        <row r="2">
          <cell r="A2">
            <v>0</v>
          </cell>
        </row>
      </sheetData>
      <sheetData sheetId="1403"/>
      <sheetData sheetId="1404">
        <row r="2">
          <cell r="A2">
            <v>0</v>
          </cell>
        </row>
      </sheetData>
      <sheetData sheetId="1405">
        <row r="2">
          <cell r="A2">
            <v>0</v>
          </cell>
        </row>
      </sheetData>
      <sheetData sheetId="1406">
        <row r="2">
          <cell r="A2">
            <v>0</v>
          </cell>
        </row>
      </sheetData>
      <sheetData sheetId="1407">
        <row r="2">
          <cell r="A2">
            <v>0</v>
          </cell>
        </row>
      </sheetData>
      <sheetData sheetId="1408"/>
      <sheetData sheetId="1409">
        <row r="2">
          <cell r="A2">
            <v>0</v>
          </cell>
        </row>
      </sheetData>
      <sheetData sheetId="1410">
        <row r="2">
          <cell r="A2">
            <v>0</v>
          </cell>
        </row>
      </sheetData>
      <sheetData sheetId="1411">
        <row r="2">
          <cell r="A2">
            <v>0</v>
          </cell>
        </row>
      </sheetData>
      <sheetData sheetId="1412">
        <row r="2">
          <cell r="A2">
            <v>0</v>
          </cell>
        </row>
      </sheetData>
      <sheetData sheetId="1413"/>
      <sheetData sheetId="1414">
        <row r="2">
          <cell r="A2">
            <v>0</v>
          </cell>
        </row>
      </sheetData>
      <sheetData sheetId="1415">
        <row r="2">
          <cell r="A2">
            <v>0</v>
          </cell>
        </row>
      </sheetData>
      <sheetData sheetId="1416">
        <row r="2">
          <cell r="A2">
            <v>0</v>
          </cell>
        </row>
      </sheetData>
      <sheetData sheetId="1417">
        <row r="2">
          <cell r="A2">
            <v>0</v>
          </cell>
        </row>
      </sheetData>
      <sheetData sheetId="1418">
        <row r="2">
          <cell r="A2">
            <v>0</v>
          </cell>
        </row>
      </sheetData>
      <sheetData sheetId="1419">
        <row r="2">
          <cell r="A2">
            <v>0</v>
          </cell>
        </row>
      </sheetData>
      <sheetData sheetId="1420">
        <row r="2">
          <cell r="A2">
            <v>0</v>
          </cell>
        </row>
      </sheetData>
      <sheetData sheetId="1421">
        <row r="2">
          <cell r="A2">
            <v>0</v>
          </cell>
        </row>
      </sheetData>
      <sheetData sheetId="1422">
        <row r="2">
          <cell r="A2">
            <v>0</v>
          </cell>
        </row>
      </sheetData>
      <sheetData sheetId="1423">
        <row r="2">
          <cell r="A2">
            <v>0</v>
          </cell>
        </row>
      </sheetData>
      <sheetData sheetId="1424">
        <row r="2">
          <cell r="A2">
            <v>0</v>
          </cell>
        </row>
      </sheetData>
      <sheetData sheetId="1425">
        <row r="2">
          <cell r="A2">
            <v>0</v>
          </cell>
        </row>
      </sheetData>
      <sheetData sheetId="1426">
        <row r="2">
          <cell r="A2">
            <v>0</v>
          </cell>
        </row>
      </sheetData>
      <sheetData sheetId="1427">
        <row r="2">
          <cell r="A2">
            <v>0</v>
          </cell>
        </row>
      </sheetData>
      <sheetData sheetId="1428">
        <row r="2">
          <cell r="A2">
            <v>0</v>
          </cell>
        </row>
      </sheetData>
      <sheetData sheetId="1429">
        <row r="2">
          <cell r="A2">
            <v>0</v>
          </cell>
        </row>
      </sheetData>
      <sheetData sheetId="1430">
        <row r="2">
          <cell r="A2">
            <v>0</v>
          </cell>
        </row>
      </sheetData>
      <sheetData sheetId="1431">
        <row r="2">
          <cell r="A2">
            <v>0</v>
          </cell>
        </row>
      </sheetData>
      <sheetData sheetId="1432">
        <row r="2">
          <cell r="A2">
            <v>0</v>
          </cell>
        </row>
      </sheetData>
      <sheetData sheetId="1433">
        <row r="2">
          <cell r="A2">
            <v>0</v>
          </cell>
        </row>
      </sheetData>
      <sheetData sheetId="1434">
        <row r="2">
          <cell r="A2">
            <v>0</v>
          </cell>
        </row>
      </sheetData>
      <sheetData sheetId="1435">
        <row r="2">
          <cell r="A2">
            <v>0</v>
          </cell>
        </row>
      </sheetData>
      <sheetData sheetId="1436">
        <row r="2">
          <cell r="A2">
            <v>0</v>
          </cell>
        </row>
      </sheetData>
      <sheetData sheetId="1437">
        <row r="2">
          <cell r="A2">
            <v>0</v>
          </cell>
        </row>
      </sheetData>
      <sheetData sheetId="1438">
        <row r="2">
          <cell r="A2">
            <v>0</v>
          </cell>
        </row>
      </sheetData>
      <sheetData sheetId="1439">
        <row r="2">
          <cell r="A2">
            <v>0</v>
          </cell>
        </row>
      </sheetData>
      <sheetData sheetId="1440">
        <row r="2">
          <cell r="A2">
            <v>0</v>
          </cell>
        </row>
      </sheetData>
      <sheetData sheetId="1441">
        <row r="2">
          <cell r="A2">
            <v>0</v>
          </cell>
        </row>
      </sheetData>
      <sheetData sheetId="1442">
        <row r="2">
          <cell r="A2">
            <v>0</v>
          </cell>
        </row>
      </sheetData>
      <sheetData sheetId="1443">
        <row r="2">
          <cell r="A2">
            <v>0</v>
          </cell>
        </row>
      </sheetData>
      <sheetData sheetId="1444">
        <row r="2">
          <cell r="A2">
            <v>0</v>
          </cell>
        </row>
      </sheetData>
      <sheetData sheetId="1445">
        <row r="2">
          <cell r="A2">
            <v>0</v>
          </cell>
        </row>
      </sheetData>
      <sheetData sheetId="1446">
        <row r="2">
          <cell r="A2">
            <v>0</v>
          </cell>
        </row>
      </sheetData>
      <sheetData sheetId="1447">
        <row r="2">
          <cell r="A2">
            <v>0</v>
          </cell>
        </row>
      </sheetData>
      <sheetData sheetId="1448">
        <row r="2">
          <cell r="A2">
            <v>0</v>
          </cell>
        </row>
      </sheetData>
      <sheetData sheetId="1449">
        <row r="2">
          <cell r="A2">
            <v>0</v>
          </cell>
        </row>
      </sheetData>
      <sheetData sheetId="1450">
        <row r="2">
          <cell r="A2">
            <v>0</v>
          </cell>
        </row>
      </sheetData>
      <sheetData sheetId="1451">
        <row r="2">
          <cell r="A2">
            <v>0</v>
          </cell>
        </row>
      </sheetData>
      <sheetData sheetId="1452">
        <row r="2">
          <cell r="A2">
            <v>0</v>
          </cell>
        </row>
      </sheetData>
      <sheetData sheetId="1453">
        <row r="2">
          <cell r="A2">
            <v>0</v>
          </cell>
        </row>
      </sheetData>
      <sheetData sheetId="1454">
        <row r="2">
          <cell r="A2">
            <v>0</v>
          </cell>
        </row>
      </sheetData>
      <sheetData sheetId="1455">
        <row r="2">
          <cell r="A2">
            <v>0</v>
          </cell>
        </row>
      </sheetData>
      <sheetData sheetId="1456">
        <row r="2">
          <cell r="A2">
            <v>0</v>
          </cell>
        </row>
      </sheetData>
      <sheetData sheetId="1457">
        <row r="2">
          <cell r="A2">
            <v>0</v>
          </cell>
        </row>
      </sheetData>
      <sheetData sheetId="1458">
        <row r="2">
          <cell r="A2">
            <v>0</v>
          </cell>
        </row>
      </sheetData>
      <sheetData sheetId="1459">
        <row r="2">
          <cell r="A2">
            <v>0</v>
          </cell>
        </row>
      </sheetData>
      <sheetData sheetId="1460">
        <row r="2">
          <cell r="A2">
            <v>0</v>
          </cell>
        </row>
      </sheetData>
      <sheetData sheetId="1461">
        <row r="2">
          <cell r="A2">
            <v>0</v>
          </cell>
        </row>
      </sheetData>
      <sheetData sheetId="1462">
        <row r="2">
          <cell r="A2">
            <v>0</v>
          </cell>
        </row>
      </sheetData>
      <sheetData sheetId="1463">
        <row r="2">
          <cell r="A2">
            <v>0</v>
          </cell>
        </row>
      </sheetData>
      <sheetData sheetId="1464">
        <row r="2">
          <cell r="A2">
            <v>0</v>
          </cell>
        </row>
      </sheetData>
      <sheetData sheetId="1465">
        <row r="2">
          <cell r="A2">
            <v>0</v>
          </cell>
        </row>
      </sheetData>
      <sheetData sheetId="1466">
        <row r="2">
          <cell r="A2">
            <v>0</v>
          </cell>
        </row>
      </sheetData>
      <sheetData sheetId="1467">
        <row r="2">
          <cell r="A2">
            <v>0</v>
          </cell>
        </row>
      </sheetData>
      <sheetData sheetId="1468">
        <row r="2">
          <cell r="A2">
            <v>0</v>
          </cell>
        </row>
      </sheetData>
      <sheetData sheetId="1469">
        <row r="2">
          <cell r="A2">
            <v>0</v>
          </cell>
        </row>
      </sheetData>
      <sheetData sheetId="1470">
        <row r="2">
          <cell r="A2">
            <v>0</v>
          </cell>
        </row>
      </sheetData>
      <sheetData sheetId="1471">
        <row r="2">
          <cell r="A2">
            <v>0</v>
          </cell>
        </row>
      </sheetData>
      <sheetData sheetId="1472">
        <row r="2">
          <cell r="A2">
            <v>0</v>
          </cell>
        </row>
      </sheetData>
      <sheetData sheetId="1473">
        <row r="2">
          <cell r="A2">
            <v>0</v>
          </cell>
        </row>
      </sheetData>
      <sheetData sheetId="1474">
        <row r="2">
          <cell r="A2">
            <v>0</v>
          </cell>
        </row>
      </sheetData>
      <sheetData sheetId="1475">
        <row r="2">
          <cell r="A2">
            <v>0</v>
          </cell>
        </row>
      </sheetData>
      <sheetData sheetId="1476">
        <row r="2">
          <cell r="A2">
            <v>0</v>
          </cell>
        </row>
      </sheetData>
      <sheetData sheetId="1477">
        <row r="2">
          <cell r="A2">
            <v>0</v>
          </cell>
        </row>
      </sheetData>
      <sheetData sheetId="1478">
        <row r="2">
          <cell r="A2">
            <v>0</v>
          </cell>
        </row>
      </sheetData>
      <sheetData sheetId="1479">
        <row r="2">
          <cell r="A2">
            <v>0</v>
          </cell>
        </row>
      </sheetData>
      <sheetData sheetId="1480">
        <row r="2">
          <cell r="A2">
            <v>0</v>
          </cell>
        </row>
      </sheetData>
      <sheetData sheetId="1481">
        <row r="2">
          <cell r="A2">
            <v>0</v>
          </cell>
        </row>
      </sheetData>
      <sheetData sheetId="1482">
        <row r="2">
          <cell r="A2">
            <v>0</v>
          </cell>
        </row>
      </sheetData>
      <sheetData sheetId="1483">
        <row r="2">
          <cell r="A2">
            <v>0</v>
          </cell>
        </row>
      </sheetData>
      <sheetData sheetId="1484">
        <row r="2">
          <cell r="A2">
            <v>0</v>
          </cell>
        </row>
      </sheetData>
      <sheetData sheetId="1485">
        <row r="2">
          <cell r="A2">
            <v>0</v>
          </cell>
        </row>
      </sheetData>
      <sheetData sheetId="1486">
        <row r="2">
          <cell r="A2">
            <v>0</v>
          </cell>
        </row>
      </sheetData>
      <sheetData sheetId="1487">
        <row r="2">
          <cell r="A2">
            <v>0</v>
          </cell>
        </row>
      </sheetData>
      <sheetData sheetId="1488">
        <row r="2">
          <cell r="A2">
            <v>0</v>
          </cell>
        </row>
      </sheetData>
      <sheetData sheetId="1489">
        <row r="2">
          <cell r="A2">
            <v>0</v>
          </cell>
        </row>
      </sheetData>
      <sheetData sheetId="1490">
        <row r="2">
          <cell r="A2">
            <v>0</v>
          </cell>
        </row>
      </sheetData>
      <sheetData sheetId="1491">
        <row r="2">
          <cell r="A2">
            <v>0</v>
          </cell>
        </row>
      </sheetData>
      <sheetData sheetId="1492">
        <row r="2">
          <cell r="A2">
            <v>0</v>
          </cell>
        </row>
      </sheetData>
      <sheetData sheetId="1493">
        <row r="2">
          <cell r="A2">
            <v>0</v>
          </cell>
        </row>
      </sheetData>
      <sheetData sheetId="1494">
        <row r="2">
          <cell r="A2">
            <v>0</v>
          </cell>
        </row>
      </sheetData>
      <sheetData sheetId="1495">
        <row r="2">
          <cell r="A2">
            <v>0</v>
          </cell>
        </row>
      </sheetData>
      <sheetData sheetId="1496">
        <row r="2">
          <cell r="A2">
            <v>0</v>
          </cell>
        </row>
      </sheetData>
      <sheetData sheetId="1497">
        <row r="2">
          <cell r="A2">
            <v>0</v>
          </cell>
        </row>
      </sheetData>
      <sheetData sheetId="1498">
        <row r="2">
          <cell r="A2">
            <v>0</v>
          </cell>
        </row>
      </sheetData>
      <sheetData sheetId="1499">
        <row r="2">
          <cell r="A2">
            <v>0</v>
          </cell>
        </row>
      </sheetData>
      <sheetData sheetId="1500">
        <row r="2">
          <cell r="A2">
            <v>0</v>
          </cell>
        </row>
      </sheetData>
      <sheetData sheetId="1501">
        <row r="2">
          <cell r="A2">
            <v>0</v>
          </cell>
        </row>
      </sheetData>
      <sheetData sheetId="1502">
        <row r="2">
          <cell r="A2">
            <v>0</v>
          </cell>
        </row>
      </sheetData>
      <sheetData sheetId="1503">
        <row r="2">
          <cell r="A2">
            <v>0</v>
          </cell>
        </row>
      </sheetData>
      <sheetData sheetId="1504"/>
      <sheetData sheetId="1505">
        <row r="2">
          <cell r="A2">
            <v>0</v>
          </cell>
        </row>
      </sheetData>
      <sheetData sheetId="1506"/>
      <sheetData sheetId="1507">
        <row r="2">
          <cell r="A2">
            <v>0</v>
          </cell>
        </row>
      </sheetData>
      <sheetData sheetId="1508">
        <row r="2">
          <cell r="A2">
            <v>0</v>
          </cell>
        </row>
      </sheetData>
      <sheetData sheetId="1509">
        <row r="2">
          <cell r="A2">
            <v>0</v>
          </cell>
        </row>
      </sheetData>
      <sheetData sheetId="1510">
        <row r="2">
          <cell r="A2">
            <v>0</v>
          </cell>
        </row>
      </sheetData>
      <sheetData sheetId="1511"/>
      <sheetData sheetId="1512">
        <row r="2">
          <cell r="A2">
            <v>0</v>
          </cell>
        </row>
      </sheetData>
      <sheetData sheetId="1513">
        <row r="2">
          <cell r="A2">
            <v>0</v>
          </cell>
        </row>
      </sheetData>
      <sheetData sheetId="1514">
        <row r="2">
          <cell r="A2">
            <v>0</v>
          </cell>
        </row>
      </sheetData>
      <sheetData sheetId="1515">
        <row r="2">
          <cell r="A2">
            <v>0</v>
          </cell>
        </row>
      </sheetData>
      <sheetData sheetId="1516"/>
      <sheetData sheetId="1517">
        <row r="2">
          <cell r="A2">
            <v>0</v>
          </cell>
        </row>
      </sheetData>
      <sheetData sheetId="1518">
        <row r="2">
          <cell r="A2">
            <v>0</v>
          </cell>
        </row>
      </sheetData>
      <sheetData sheetId="1519">
        <row r="2">
          <cell r="A2">
            <v>0</v>
          </cell>
        </row>
      </sheetData>
      <sheetData sheetId="1520">
        <row r="2">
          <cell r="A2">
            <v>0</v>
          </cell>
        </row>
      </sheetData>
      <sheetData sheetId="1521">
        <row r="2">
          <cell r="A2">
            <v>0</v>
          </cell>
        </row>
      </sheetData>
      <sheetData sheetId="1522">
        <row r="2">
          <cell r="A2">
            <v>0</v>
          </cell>
        </row>
      </sheetData>
      <sheetData sheetId="1523">
        <row r="2">
          <cell r="A2">
            <v>0</v>
          </cell>
        </row>
      </sheetData>
      <sheetData sheetId="1524">
        <row r="2">
          <cell r="A2">
            <v>0</v>
          </cell>
        </row>
      </sheetData>
      <sheetData sheetId="1525">
        <row r="2">
          <cell r="A2">
            <v>0</v>
          </cell>
        </row>
      </sheetData>
      <sheetData sheetId="1526">
        <row r="2">
          <cell r="A2">
            <v>0</v>
          </cell>
        </row>
      </sheetData>
      <sheetData sheetId="1527">
        <row r="2">
          <cell r="A2">
            <v>0</v>
          </cell>
        </row>
      </sheetData>
      <sheetData sheetId="1528">
        <row r="2">
          <cell r="A2">
            <v>0</v>
          </cell>
        </row>
      </sheetData>
      <sheetData sheetId="1529">
        <row r="2">
          <cell r="A2">
            <v>0</v>
          </cell>
        </row>
      </sheetData>
      <sheetData sheetId="1530">
        <row r="2">
          <cell r="A2">
            <v>0</v>
          </cell>
        </row>
      </sheetData>
      <sheetData sheetId="1531">
        <row r="2">
          <cell r="A2">
            <v>0</v>
          </cell>
        </row>
      </sheetData>
      <sheetData sheetId="1532">
        <row r="2">
          <cell r="A2">
            <v>0</v>
          </cell>
        </row>
      </sheetData>
      <sheetData sheetId="1533">
        <row r="2">
          <cell r="A2">
            <v>0</v>
          </cell>
        </row>
      </sheetData>
      <sheetData sheetId="1534">
        <row r="2">
          <cell r="A2">
            <v>0</v>
          </cell>
        </row>
      </sheetData>
      <sheetData sheetId="1535">
        <row r="2">
          <cell r="A2">
            <v>0</v>
          </cell>
        </row>
      </sheetData>
      <sheetData sheetId="1536">
        <row r="2">
          <cell r="A2">
            <v>0</v>
          </cell>
        </row>
      </sheetData>
      <sheetData sheetId="1537">
        <row r="2">
          <cell r="A2">
            <v>0</v>
          </cell>
        </row>
      </sheetData>
      <sheetData sheetId="1538">
        <row r="2">
          <cell r="A2">
            <v>0</v>
          </cell>
        </row>
      </sheetData>
      <sheetData sheetId="1539">
        <row r="2">
          <cell r="A2">
            <v>0</v>
          </cell>
        </row>
      </sheetData>
      <sheetData sheetId="1540">
        <row r="2">
          <cell r="A2">
            <v>0</v>
          </cell>
        </row>
      </sheetData>
      <sheetData sheetId="1541">
        <row r="2">
          <cell r="A2">
            <v>0</v>
          </cell>
        </row>
      </sheetData>
      <sheetData sheetId="1542">
        <row r="2">
          <cell r="A2">
            <v>0</v>
          </cell>
        </row>
      </sheetData>
      <sheetData sheetId="1543">
        <row r="2">
          <cell r="A2">
            <v>0</v>
          </cell>
        </row>
      </sheetData>
      <sheetData sheetId="1544">
        <row r="2">
          <cell r="A2">
            <v>0</v>
          </cell>
        </row>
      </sheetData>
      <sheetData sheetId="1545">
        <row r="2">
          <cell r="A2">
            <v>0</v>
          </cell>
        </row>
      </sheetData>
      <sheetData sheetId="1546">
        <row r="2">
          <cell r="A2">
            <v>0</v>
          </cell>
        </row>
      </sheetData>
      <sheetData sheetId="1547">
        <row r="2">
          <cell r="A2">
            <v>0</v>
          </cell>
        </row>
      </sheetData>
      <sheetData sheetId="1548">
        <row r="2">
          <cell r="A2">
            <v>0</v>
          </cell>
        </row>
      </sheetData>
      <sheetData sheetId="1549">
        <row r="2">
          <cell r="A2">
            <v>0</v>
          </cell>
        </row>
      </sheetData>
      <sheetData sheetId="1550">
        <row r="2">
          <cell r="A2">
            <v>0</v>
          </cell>
        </row>
      </sheetData>
      <sheetData sheetId="1551">
        <row r="2">
          <cell r="A2">
            <v>0</v>
          </cell>
        </row>
      </sheetData>
      <sheetData sheetId="1552">
        <row r="2">
          <cell r="A2">
            <v>0</v>
          </cell>
        </row>
      </sheetData>
      <sheetData sheetId="1553">
        <row r="2">
          <cell r="A2">
            <v>0</v>
          </cell>
        </row>
      </sheetData>
      <sheetData sheetId="1554">
        <row r="2">
          <cell r="A2">
            <v>0</v>
          </cell>
        </row>
      </sheetData>
      <sheetData sheetId="1555">
        <row r="2">
          <cell r="A2">
            <v>0</v>
          </cell>
        </row>
      </sheetData>
      <sheetData sheetId="1556">
        <row r="2">
          <cell r="A2">
            <v>0</v>
          </cell>
        </row>
      </sheetData>
      <sheetData sheetId="1557">
        <row r="2">
          <cell r="A2">
            <v>0</v>
          </cell>
        </row>
      </sheetData>
      <sheetData sheetId="1558">
        <row r="2">
          <cell r="A2">
            <v>0</v>
          </cell>
        </row>
      </sheetData>
      <sheetData sheetId="1559">
        <row r="2">
          <cell r="A2">
            <v>0</v>
          </cell>
        </row>
      </sheetData>
      <sheetData sheetId="1560">
        <row r="2">
          <cell r="A2">
            <v>0</v>
          </cell>
        </row>
      </sheetData>
      <sheetData sheetId="1561">
        <row r="2">
          <cell r="A2">
            <v>0</v>
          </cell>
        </row>
      </sheetData>
      <sheetData sheetId="1562">
        <row r="2">
          <cell r="A2">
            <v>0</v>
          </cell>
        </row>
      </sheetData>
      <sheetData sheetId="1563">
        <row r="2">
          <cell r="A2">
            <v>0</v>
          </cell>
        </row>
      </sheetData>
      <sheetData sheetId="1564">
        <row r="2">
          <cell r="A2">
            <v>0</v>
          </cell>
        </row>
      </sheetData>
      <sheetData sheetId="1565">
        <row r="2">
          <cell r="A2">
            <v>0</v>
          </cell>
        </row>
      </sheetData>
      <sheetData sheetId="1566">
        <row r="2">
          <cell r="A2">
            <v>0</v>
          </cell>
        </row>
      </sheetData>
      <sheetData sheetId="1567">
        <row r="2">
          <cell r="A2">
            <v>0</v>
          </cell>
        </row>
      </sheetData>
      <sheetData sheetId="1568">
        <row r="2">
          <cell r="A2">
            <v>0</v>
          </cell>
        </row>
      </sheetData>
      <sheetData sheetId="1569">
        <row r="2">
          <cell r="A2">
            <v>0</v>
          </cell>
        </row>
      </sheetData>
      <sheetData sheetId="1570">
        <row r="2">
          <cell r="A2">
            <v>0</v>
          </cell>
        </row>
      </sheetData>
      <sheetData sheetId="1571">
        <row r="2">
          <cell r="A2">
            <v>0</v>
          </cell>
        </row>
      </sheetData>
      <sheetData sheetId="1572">
        <row r="2">
          <cell r="A2">
            <v>0</v>
          </cell>
        </row>
      </sheetData>
      <sheetData sheetId="1573">
        <row r="2">
          <cell r="A2">
            <v>0</v>
          </cell>
        </row>
      </sheetData>
      <sheetData sheetId="1574">
        <row r="2">
          <cell r="A2">
            <v>0</v>
          </cell>
        </row>
      </sheetData>
      <sheetData sheetId="1575">
        <row r="2">
          <cell r="A2">
            <v>0</v>
          </cell>
        </row>
      </sheetData>
      <sheetData sheetId="1576">
        <row r="2">
          <cell r="A2">
            <v>0</v>
          </cell>
        </row>
      </sheetData>
      <sheetData sheetId="1577">
        <row r="2">
          <cell r="A2">
            <v>0</v>
          </cell>
        </row>
      </sheetData>
      <sheetData sheetId="1578">
        <row r="2">
          <cell r="A2">
            <v>0</v>
          </cell>
        </row>
      </sheetData>
      <sheetData sheetId="1579">
        <row r="2">
          <cell r="A2">
            <v>0</v>
          </cell>
        </row>
      </sheetData>
      <sheetData sheetId="1580">
        <row r="2">
          <cell r="A2">
            <v>0</v>
          </cell>
        </row>
      </sheetData>
      <sheetData sheetId="1581">
        <row r="2">
          <cell r="A2">
            <v>0</v>
          </cell>
        </row>
      </sheetData>
      <sheetData sheetId="1582">
        <row r="2">
          <cell r="A2">
            <v>0</v>
          </cell>
        </row>
      </sheetData>
      <sheetData sheetId="1583">
        <row r="2">
          <cell r="A2">
            <v>0</v>
          </cell>
        </row>
      </sheetData>
      <sheetData sheetId="1584">
        <row r="2">
          <cell r="A2">
            <v>0</v>
          </cell>
        </row>
      </sheetData>
      <sheetData sheetId="1585">
        <row r="2">
          <cell r="A2">
            <v>0</v>
          </cell>
        </row>
      </sheetData>
      <sheetData sheetId="1586">
        <row r="2">
          <cell r="A2">
            <v>0</v>
          </cell>
        </row>
      </sheetData>
      <sheetData sheetId="1587">
        <row r="2">
          <cell r="A2">
            <v>0</v>
          </cell>
        </row>
      </sheetData>
      <sheetData sheetId="1588">
        <row r="2">
          <cell r="A2">
            <v>0</v>
          </cell>
        </row>
      </sheetData>
      <sheetData sheetId="1589">
        <row r="2">
          <cell r="A2">
            <v>0</v>
          </cell>
        </row>
      </sheetData>
      <sheetData sheetId="1590">
        <row r="2">
          <cell r="A2">
            <v>0</v>
          </cell>
        </row>
      </sheetData>
      <sheetData sheetId="1591">
        <row r="2">
          <cell r="A2">
            <v>0</v>
          </cell>
        </row>
      </sheetData>
      <sheetData sheetId="1592">
        <row r="2">
          <cell r="A2">
            <v>0</v>
          </cell>
        </row>
      </sheetData>
      <sheetData sheetId="1593">
        <row r="2">
          <cell r="A2">
            <v>0</v>
          </cell>
        </row>
      </sheetData>
      <sheetData sheetId="1594">
        <row r="2">
          <cell r="A2">
            <v>0</v>
          </cell>
        </row>
      </sheetData>
      <sheetData sheetId="1595">
        <row r="2">
          <cell r="A2">
            <v>0</v>
          </cell>
        </row>
      </sheetData>
      <sheetData sheetId="1596">
        <row r="2">
          <cell r="A2">
            <v>0</v>
          </cell>
        </row>
      </sheetData>
      <sheetData sheetId="1597">
        <row r="2">
          <cell r="A2">
            <v>0</v>
          </cell>
        </row>
      </sheetData>
      <sheetData sheetId="1598">
        <row r="2">
          <cell r="A2">
            <v>0</v>
          </cell>
        </row>
      </sheetData>
      <sheetData sheetId="1599">
        <row r="2">
          <cell r="A2">
            <v>0</v>
          </cell>
        </row>
      </sheetData>
      <sheetData sheetId="1600">
        <row r="2">
          <cell r="A2">
            <v>0</v>
          </cell>
        </row>
      </sheetData>
      <sheetData sheetId="1601">
        <row r="2">
          <cell r="A2">
            <v>0</v>
          </cell>
        </row>
      </sheetData>
      <sheetData sheetId="1602">
        <row r="2">
          <cell r="A2">
            <v>0</v>
          </cell>
        </row>
      </sheetData>
      <sheetData sheetId="1603">
        <row r="2">
          <cell r="A2">
            <v>0</v>
          </cell>
        </row>
      </sheetData>
      <sheetData sheetId="1604">
        <row r="2">
          <cell r="A2">
            <v>0</v>
          </cell>
        </row>
      </sheetData>
      <sheetData sheetId="1605">
        <row r="2">
          <cell r="A2">
            <v>0</v>
          </cell>
        </row>
      </sheetData>
      <sheetData sheetId="1606">
        <row r="2">
          <cell r="A2">
            <v>0</v>
          </cell>
        </row>
      </sheetData>
      <sheetData sheetId="1607">
        <row r="2">
          <cell r="A2">
            <v>0</v>
          </cell>
        </row>
      </sheetData>
      <sheetData sheetId="1608">
        <row r="2">
          <cell r="A2">
            <v>0</v>
          </cell>
        </row>
      </sheetData>
      <sheetData sheetId="1609">
        <row r="2">
          <cell r="A2">
            <v>0</v>
          </cell>
        </row>
      </sheetData>
      <sheetData sheetId="1610">
        <row r="2">
          <cell r="A2">
            <v>0</v>
          </cell>
        </row>
      </sheetData>
      <sheetData sheetId="1611">
        <row r="2">
          <cell r="A2">
            <v>0</v>
          </cell>
        </row>
      </sheetData>
      <sheetData sheetId="1612">
        <row r="2">
          <cell r="A2">
            <v>0</v>
          </cell>
        </row>
      </sheetData>
      <sheetData sheetId="1613">
        <row r="2">
          <cell r="A2">
            <v>0</v>
          </cell>
        </row>
      </sheetData>
      <sheetData sheetId="1614">
        <row r="2">
          <cell r="A2">
            <v>0</v>
          </cell>
        </row>
      </sheetData>
      <sheetData sheetId="1615">
        <row r="2">
          <cell r="A2">
            <v>0</v>
          </cell>
        </row>
      </sheetData>
      <sheetData sheetId="1616">
        <row r="2">
          <cell r="A2">
            <v>0</v>
          </cell>
        </row>
      </sheetData>
      <sheetData sheetId="1617">
        <row r="2">
          <cell r="A2">
            <v>0</v>
          </cell>
        </row>
      </sheetData>
      <sheetData sheetId="1618">
        <row r="2">
          <cell r="A2">
            <v>0</v>
          </cell>
        </row>
      </sheetData>
      <sheetData sheetId="1619">
        <row r="2">
          <cell r="A2">
            <v>0</v>
          </cell>
        </row>
      </sheetData>
      <sheetData sheetId="1620">
        <row r="2">
          <cell r="A2">
            <v>0</v>
          </cell>
        </row>
      </sheetData>
      <sheetData sheetId="1621">
        <row r="2">
          <cell r="A2">
            <v>0</v>
          </cell>
        </row>
      </sheetData>
      <sheetData sheetId="1622">
        <row r="2">
          <cell r="A2">
            <v>0</v>
          </cell>
        </row>
      </sheetData>
      <sheetData sheetId="1623">
        <row r="2">
          <cell r="A2">
            <v>0</v>
          </cell>
        </row>
      </sheetData>
      <sheetData sheetId="1624">
        <row r="2">
          <cell r="A2">
            <v>0</v>
          </cell>
        </row>
      </sheetData>
      <sheetData sheetId="1625">
        <row r="2">
          <cell r="A2">
            <v>0</v>
          </cell>
        </row>
      </sheetData>
      <sheetData sheetId="1626">
        <row r="2">
          <cell r="A2">
            <v>0</v>
          </cell>
        </row>
      </sheetData>
      <sheetData sheetId="1627">
        <row r="2">
          <cell r="A2">
            <v>0</v>
          </cell>
        </row>
      </sheetData>
      <sheetData sheetId="1628">
        <row r="2">
          <cell r="A2">
            <v>0</v>
          </cell>
        </row>
      </sheetData>
      <sheetData sheetId="1629">
        <row r="2">
          <cell r="A2">
            <v>0</v>
          </cell>
        </row>
      </sheetData>
      <sheetData sheetId="1630">
        <row r="2">
          <cell r="A2">
            <v>0</v>
          </cell>
        </row>
      </sheetData>
      <sheetData sheetId="1631">
        <row r="2">
          <cell r="A2">
            <v>0</v>
          </cell>
        </row>
      </sheetData>
      <sheetData sheetId="1632">
        <row r="2">
          <cell r="A2">
            <v>0</v>
          </cell>
        </row>
      </sheetData>
      <sheetData sheetId="1633">
        <row r="2">
          <cell r="A2">
            <v>0</v>
          </cell>
        </row>
      </sheetData>
      <sheetData sheetId="1634">
        <row r="2">
          <cell r="A2">
            <v>0</v>
          </cell>
        </row>
      </sheetData>
      <sheetData sheetId="1635">
        <row r="2">
          <cell r="A2">
            <v>0</v>
          </cell>
        </row>
      </sheetData>
      <sheetData sheetId="1636">
        <row r="2">
          <cell r="A2">
            <v>0</v>
          </cell>
        </row>
      </sheetData>
      <sheetData sheetId="1637">
        <row r="2">
          <cell r="A2">
            <v>0</v>
          </cell>
        </row>
      </sheetData>
      <sheetData sheetId="1638">
        <row r="2">
          <cell r="A2">
            <v>0</v>
          </cell>
        </row>
      </sheetData>
      <sheetData sheetId="1639">
        <row r="2">
          <cell r="A2">
            <v>0</v>
          </cell>
        </row>
      </sheetData>
      <sheetData sheetId="1640">
        <row r="2">
          <cell r="A2">
            <v>0</v>
          </cell>
        </row>
      </sheetData>
      <sheetData sheetId="1641">
        <row r="2">
          <cell r="A2">
            <v>0</v>
          </cell>
        </row>
      </sheetData>
      <sheetData sheetId="1642">
        <row r="2">
          <cell r="A2">
            <v>0</v>
          </cell>
        </row>
      </sheetData>
      <sheetData sheetId="1643">
        <row r="2">
          <cell r="A2">
            <v>0</v>
          </cell>
        </row>
      </sheetData>
      <sheetData sheetId="1644">
        <row r="2">
          <cell r="A2">
            <v>0</v>
          </cell>
        </row>
      </sheetData>
      <sheetData sheetId="1645">
        <row r="2">
          <cell r="A2">
            <v>0</v>
          </cell>
        </row>
      </sheetData>
      <sheetData sheetId="1646">
        <row r="2">
          <cell r="A2">
            <v>0</v>
          </cell>
        </row>
      </sheetData>
      <sheetData sheetId="1647">
        <row r="2">
          <cell r="A2">
            <v>0</v>
          </cell>
        </row>
      </sheetData>
      <sheetData sheetId="1648">
        <row r="2">
          <cell r="A2">
            <v>0</v>
          </cell>
        </row>
      </sheetData>
      <sheetData sheetId="1649">
        <row r="2">
          <cell r="A2">
            <v>0</v>
          </cell>
        </row>
      </sheetData>
      <sheetData sheetId="1650">
        <row r="2">
          <cell r="A2">
            <v>0</v>
          </cell>
        </row>
      </sheetData>
      <sheetData sheetId="1651">
        <row r="2">
          <cell r="A2">
            <v>0</v>
          </cell>
        </row>
      </sheetData>
      <sheetData sheetId="1652">
        <row r="2">
          <cell r="A2">
            <v>0</v>
          </cell>
        </row>
      </sheetData>
      <sheetData sheetId="1653">
        <row r="2">
          <cell r="A2">
            <v>0</v>
          </cell>
        </row>
      </sheetData>
      <sheetData sheetId="1654">
        <row r="2">
          <cell r="A2">
            <v>0</v>
          </cell>
        </row>
      </sheetData>
      <sheetData sheetId="1655">
        <row r="2">
          <cell r="A2">
            <v>0</v>
          </cell>
        </row>
      </sheetData>
      <sheetData sheetId="1656">
        <row r="2">
          <cell r="A2">
            <v>0</v>
          </cell>
        </row>
      </sheetData>
      <sheetData sheetId="1657">
        <row r="2">
          <cell r="A2">
            <v>0</v>
          </cell>
        </row>
      </sheetData>
      <sheetData sheetId="1658">
        <row r="2">
          <cell r="A2">
            <v>0</v>
          </cell>
        </row>
      </sheetData>
      <sheetData sheetId="1659">
        <row r="2">
          <cell r="A2">
            <v>0</v>
          </cell>
        </row>
      </sheetData>
      <sheetData sheetId="1660">
        <row r="2">
          <cell r="A2">
            <v>0</v>
          </cell>
        </row>
      </sheetData>
      <sheetData sheetId="1661">
        <row r="2">
          <cell r="A2">
            <v>0</v>
          </cell>
        </row>
      </sheetData>
      <sheetData sheetId="1662">
        <row r="2">
          <cell r="A2">
            <v>0</v>
          </cell>
        </row>
      </sheetData>
      <sheetData sheetId="1663">
        <row r="2">
          <cell r="A2">
            <v>0</v>
          </cell>
        </row>
      </sheetData>
      <sheetData sheetId="1664">
        <row r="2">
          <cell r="A2">
            <v>0</v>
          </cell>
        </row>
      </sheetData>
      <sheetData sheetId="1665">
        <row r="2">
          <cell r="A2">
            <v>0</v>
          </cell>
        </row>
      </sheetData>
      <sheetData sheetId="1666">
        <row r="2">
          <cell r="A2">
            <v>0</v>
          </cell>
        </row>
      </sheetData>
      <sheetData sheetId="1667">
        <row r="2">
          <cell r="A2">
            <v>0</v>
          </cell>
        </row>
      </sheetData>
      <sheetData sheetId="1668">
        <row r="2">
          <cell r="A2">
            <v>0</v>
          </cell>
        </row>
      </sheetData>
      <sheetData sheetId="1669">
        <row r="2">
          <cell r="A2">
            <v>0</v>
          </cell>
        </row>
      </sheetData>
      <sheetData sheetId="1670">
        <row r="2">
          <cell r="A2">
            <v>0</v>
          </cell>
        </row>
      </sheetData>
      <sheetData sheetId="1671">
        <row r="2">
          <cell r="A2">
            <v>0</v>
          </cell>
        </row>
      </sheetData>
      <sheetData sheetId="1672">
        <row r="2">
          <cell r="A2">
            <v>0</v>
          </cell>
        </row>
      </sheetData>
      <sheetData sheetId="1673">
        <row r="2">
          <cell r="B2">
            <v>0</v>
          </cell>
        </row>
      </sheetData>
      <sheetData sheetId="1674">
        <row r="2">
          <cell r="A2">
            <v>0</v>
          </cell>
        </row>
      </sheetData>
      <sheetData sheetId="1675">
        <row r="2">
          <cell r="A2">
            <v>0</v>
          </cell>
        </row>
      </sheetData>
      <sheetData sheetId="1676">
        <row r="2">
          <cell r="A2">
            <v>0</v>
          </cell>
        </row>
      </sheetData>
      <sheetData sheetId="1677">
        <row r="2">
          <cell r="A2">
            <v>0</v>
          </cell>
        </row>
      </sheetData>
      <sheetData sheetId="1678">
        <row r="2">
          <cell r="A2">
            <v>0</v>
          </cell>
        </row>
      </sheetData>
      <sheetData sheetId="1679">
        <row r="2">
          <cell r="A2">
            <v>0</v>
          </cell>
        </row>
      </sheetData>
      <sheetData sheetId="1680">
        <row r="2">
          <cell r="A2">
            <v>0</v>
          </cell>
        </row>
      </sheetData>
      <sheetData sheetId="1681">
        <row r="2">
          <cell r="A2">
            <v>0</v>
          </cell>
        </row>
      </sheetData>
      <sheetData sheetId="1682"/>
      <sheetData sheetId="1683">
        <row r="2">
          <cell r="A2">
            <v>0</v>
          </cell>
        </row>
      </sheetData>
      <sheetData sheetId="1684"/>
      <sheetData sheetId="1685"/>
      <sheetData sheetId="1686"/>
      <sheetData sheetId="1687">
        <row r="2">
          <cell r="B2">
            <v>0</v>
          </cell>
        </row>
      </sheetData>
      <sheetData sheetId="1688">
        <row r="2">
          <cell r="A2">
            <v>0</v>
          </cell>
        </row>
      </sheetData>
      <sheetData sheetId="1689"/>
      <sheetData sheetId="1690">
        <row r="2">
          <cell r="A2">
            <v>0</v>
          </cell>
        </row>
      </sheetData>
      <sheetData sheetId="1691"/>
      <sheetData sheetId="1692">
        <row r="2">
          <cell r="A2">
            <v>0</v>
          </cell>
        </row>
      </sheetData>
      <sheetData sheetId="1693"/>
      <sheetData sheetId="1694"/>
      <sheetData sheetId="1695">
        <row r="2">
          <cell r="A2">
            <v>0</v>
          </cell>
        </row>
      </sheetData>
      <sheetData sheetId="1696">
        <row r="2">
          <cell r="A2">
            <v>0</v>
          </cell>
        </row>
      </sheetData>
      <sheetData sheetId="1697">
        <row r="2">
          <cell r="A2">
            <v>0</v>
          </cell>
        </row>
      </sheetData>
      <sheetData sheetId="1698">
        <row r="2">
          <cell r="A2">
            <v>0</v>
          </cell>
        </row>
      </sheetData>
      <sheetData sheetId="1699">
        <row r="2">
          <cell r="A2">
            <v>0</v>
          </cell>
        </row>
      </sheetData>
      <sheetData sheetId="1700">
        <row r="2">
          <cell r="A2">
            <v>0</v>
          </cell>
        </row>
      </sheetData>
      <sheetData sheetId="1701" refreshError="1"/>
      <sheetData sheetId="1702"/>
      <sheetData sheetId="1703">
        <row r="2">
          <cell r="A2">
            <v>0</v>
          </cell>
        </row>
      </sheetData>
      <sheetData sheetId="1704">
        <row r="2">
          <cell r="B2" t="str">
            <v>Patrimonio
neto
personal</v>
          </cell>
        </row>
      </sheetData>
      <sheetData sheetId="1705">
        <row r="2">
          <cell r="B2" t="str">
            <v>Patrimonio
neto
personal</v>
          </cell>
        </row>
      </sheetData>
      <sheetData sheetId="1706"/>
      <sheetData sheetId="1707"/>
      <sheetData sheetId="1708"/>
      <sheetData sheetId="1709"/>
      <sheetData sheetId="1710">
        <row r="2">
          <cell r="B2" t="str">
            <v>Patrimonio
neto
personal</v>
          </cell>
        </row>
      </sheetData>
      <sheetData sheetId="1711">
        <row r="2">
          <cell r="B2" t="str">
            <v>Patrimonio
neto
personal</v>
          </cell>
        </row>
      </sheetData>
      <sheetData sheetId="1712" refreshError="1"/>
      <sheetData sheetId="1713">
        <row r="2">
          <cell r="B2">
            <v>0</v>
          </cell>
        </row>
      </sheetData>
      <sheetData sheetId="1714">
        <row r="2">
          <cell r="A2">
            <v>0</v>
          </cell>
        </row>
      </sheetData>
      <sheetData sheetId="1715"/>
      <sheetData sheetId="1716">
        <row r="2">
          <cell r="A2">
            <v>0</v>
          </cell>
        </row>
      </sheetData>
      <sheetData sheetId="1717">
        <row r="2">
          <cell r="A2" t="str">
            <v>FORMULARIO N° 4</v>
          </cell>
        </row>
      </sheetData>
      <sheetData sheetId="1718">
        <row r="2">
          <cell r="A2">
            <v>0</v>
          </cell>
        </row>
      </sheetData>
      <sheetData sheetId="1719">
        <row r="2">
          <cell r="B2">
            <v>0</v>
          </cell>
        </row>
      </sheetData>
      <sheetData sheetId="1720">
        <row r="5">
          <cell r="A5" t="str">
            <v>OFERTA ECONÓMICA DETALLADA</v>
          </cell>
        </row>
      </sheetData>
      <sheetData sheetId="1721"/>
      <sheetData sheetId="1722"/>
      <sheetData sheetId="1723"/>
      <sheetData sheetId="1724"/>
      <sheetData sheetId="1725">
        <row r="2">
          <cell r="B2">
            <v>0</v>
          </cell>
        </row>
      </sheetData>
      <sheetData sheetId="1726"/>
      <sheetData sheetId="1727" refreshError="1"/>
      <sheetData sheetId="1728"/>
      <sheetData sheetId="1729">
        <row r="2">
          <cell r="A2">
            <v>0</v>
          </cell>
        </row>
      </sheetData>
      <sheetData sheetId="1730"/>
      <sheetData sheetId="1731">
        <row r="2">
          <cell r="A2">
            <v>0</v>
          </cell>
        </row>
      </sheetData>
      <sheetData sheetId="1732">
        <row r="2">
          <cell r="A2" t="str">
            <v>FORMULARIO N° 4</v>
          </cell>
        </row>
      </sheetData>
      <sheetData sheetId="1733">
        <row r="2">
          <cell r="A2">
            <v>0</v>
          </cell>
        </row>
      </sheetData>
      <sheetData sheetId="1734">
        <row r="2">
          <cell r="B2">
            <v>0</v>
          </cell>
        </row>
      </sheetData>
      <sheetData sheetId="1735">
        <row r="5">
          <cell r="A5" t="str">
            <v>OFERTA ECONÓMICA DETALLADA</v>
          </cell>
        </row>
      </sheetData>
      <sheetData sheetId="1736"/>
      <sheetData sheetId="1737"/>
      <sheetData sheetId="1738"/>
      <sheetData sheetId="1739">
        <row r="2">
          <cell r="A2">
            <v>0</v>
          </cell>
        </row>
      </sheetData>
      <sheetData sheetId="1740"/>
      <sheetData sheetId="1741"/>
      <sheetData sheetId="1742"/>
      <sheetData sheetId="1743"/>
      <sheetData sheetId="1744">
        <row r="2">
          <cell r="A2" t="str">
            <v>Locación</v>
          </cell>
        </row>
      </sheetData>
      <sheetData sheetId="1745" refreshError="1"/>
      <sheetData sheetId="1746" refreshError="1"/>
      <sheetData sheetId="1747" refreshError="1"/>
      <sheetData sheetId="1748">
        <row r="2">
          <cell r="A2">
            <v>0</v>
          </cell>
        </row>
      </sheetData>
      <sheetData sheetId="1749" refreshError="1"/>
      <sheetData sheetId="1750" refreshError="1"/>
      <sheetData sheetId="1751">
        <row r="2">
          <cell r="A2">
            <v>0</v>
          </cell>
        </row>
      </sheetData>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row r="2">
          <cell r="A2">
            <v>0</v>
          </cell>
        </row>
      </sheetData>
      <sheetData sheetId="1785"/>
      <sheetData sheetId="1786">
        <row r="2">
          <cell r="A2">
            <v>0</v>
          </cell>
        </row>
      </sheetData>
      <sheetData sheetId="1787">
        <row r="2">
          <cell r="A2">
            <v>0</v>
          </cell>
        </row>
      </sheetData>
      <sheetData sheetId="1788">
        <row r="2">
          <cell r="A2">
            <v>0</v>
          </cell>
        </row>
      </sheetData>
      <sheetData sheetId="1789">
        <row r="2">
          <cell r="A2">
            <v>0</v>
          </cell>
        </row>
      </sheetData>
      <sheetData sheetId="1790">
        <row r="2">
          <cell r="A2">
            <v>0</v>
          </cell>
        </row>
      </sheetData>
      <sheetData sheetId="1791">
        <row r="2">
          <cell r="A2">
            <v>0</v>
          </cell>
        </row>
      </sheetData>
      <sheetData sheetId="1792">
        <row r="2">
          <cell r="A2">
            <v>0</v>
          </cell>
        </row>
      </sheetData>
      <sheetData sheetId="1793">
        <row r="2">
          <cell r="A2">
            <v>0</v>
          </cell>
        </row>
      </sheetData>
      <sheetData sheetId="1794">
        <row r="2">
          <cell r="A2">
            <v>0</v>
          </cell>
        </row>
      </sheetData>
      <sheetData sheetId="1795">
        <row r="2">
          <cell r="A2">
            <v>0</v>
          </cell>
        </row>
      </sheetData>
      <sheetData sheetId="1796">
        <row r="2">
          <cell r="A2">
            <v>0</v>
          </cell>
        </row>
      </sheetData>
      <sheetData sheetId="1797">
        <row r="2">
          <cell r="A2">
            <v>0</v>
          </cell>
        </row>
      </sheetData>
      <sheetData sheetId="1798">
        <row r="2">
          <cell r="A2">
            <v>0</v>
          </cell>
        </row>
      </sheetData>
      <sheetData sheetId="1799">
        <row r="2">
          <cell r="A2">
            <v>0</v>
          </cell>
        </row>
      </sheetData>
      <sheetData sheetId="1800">
        <row r="2">
          <cell r="A2">
            <v>0</v>
          </cell>
        </row>
      </sheetData>
      <sheetData sheetId="1801">
        <row r="2">
          <cell r="A2">
            <v>0</v>
          </cell>
        </row>
      </sheetData>
      <sheetData sheetId="1802">
        <row r="2">
          <cell r="A2">
            <v>0</v>
          </cell>
        </row>
      </sheetData>
      <sheetData sheetId="1803">
        <row r="2">
          <cell r="A2">
            <v>0</v>
          </cell>
        </row>
      </sheetData>
      <sheetData sheetId="1804">
        <row r="2">
          <cell r="A2">
            <v>0</v>
          </cell>
        </row>
      </sheetData>
      <sheetData sheetId="1805">
        <row r="2">
          <cell r="A2">
            <v>0</v>
          </cell>
        </row>
      </sheetData>
      <sheetData sheetId="1806">
        <row r="2">
          <cell r="A2">
            <v>0</v>
          </cell>
        </row>
      </sheetData>
      <sheetData sheetId="1807">
        <row r="2">
          <cell r="A2">
            <v>0</v>
          </cell>
        </row>
      </sheetData>
      <sheetData sheetId="1808">
        <row r="2">
          <cell r="A2">
            <v>0</v>
          </cell>
        </row>
      </sheetData>
      <sheetData sheetId="1809">
        <row r="2">
          <cell r="A2">
            <v>0</v>
          </cell>
        </row>
      </sheetData>
      <sheetData sheetId="1810">
        <row r="2">
          <cell r="A2">
            <v>0</v>
          </cell>
        </row>
      </sheetData>
      <sheetData sheetId="1811">
        <row r="2">
          <cell r="A2">
            <v>0</v>
          </cell>
        </row>
      </sheetData>
      <sheetData sheetId="1812">
        <row r="2">
          <cell r="A2">
            <v>0</v>
          </cell>
        </row>
      </sheetData>
      <sheetData sheetId="1813">
        <row r="2">
          <cell r="A2">
            <v>0</v>
          </cell>
        </row>
      </sheetData>
      <sheetData sheetId="1814">
        <row r="2">
          <cell r="A2">
            <v>0</v>
          </cell>
        </row>
      </sheetData>
      <sheetData sheetId="1815">
        <row r="2">
          <cell r="A2">
            <v>0</v>
          </cell>
        </row>
      </sheetData>
      <sheetData sheetId="1816">
        <row r="2">
          <cell r="A2">
            <v>0</v>
          </cell>
        </row>
      </sheetData>
      <sheetData sheetId="1817">
        <row r="2">
          <cell r="A2">
            <v>0</v>
          </cell>
        </row>
      </sheetData>
      <sheetData sheetId="1818">
        <row r="2">
          <cell r="A2">
            <v>0</v>
          </cell>
        </row>
      </sheetData>
      <sheetData sheetId="1819">
        <row r="2">
          <cell r="A2">
            <v>0</v>
          </cell>
        </row>
      </sheetData>
      <sheetData sheetId="1820">
        <row r="2">
          <cell r="A2">
            <v>0</v>
          </cell>
        </row>
      </sheetData>
      <sheetData sheetId="1821">
        <row r="2">
          <cell r="A2">
            <v>0</v>
          </cell>
        </row>
      </sheetData>
      <sheetData sheetId="1822">
        <row r="2">
          <cell r="A2">
            <v>0</v>
          </cell>
        </row>
      </sheetData>
      <sheetData sheetId="1823">
        <row r="2">
          <cell r="A2">
            <v>0</v>
          </cell>
        </row>
      </sheetData>
      <sheetData sheetId="1824">
        <row r="2">
          <cell r="A2">
            <v>0</v>
          </cell>
        </row>
      </sheetData>
      <sheetData sheetId="1825">
        <row r="2">
          <cell r="A2">
            <v>0</v>
          </cell>
        </row>
      </sheetData>
      <sheetData sheetId="1826">
        <row r="2">
          <cell r="A2">
            <v>0</v>
          </cell>
        </row>
      </sheetData>
      <sheetData sheetId="1827">
        <row r="2">
          <cell r="A2">
            <v>0</v>
          </cell>
        </row>
      </sheetData>
      <sheetData sheetId="1828">
        <row r="2">
          <cell r="A2">
            <v>0</v>
          </cell>
        </row>
      </sheetData>
      <sheetData sheetId="1829">
        <row r="2">
          <cell r="A2">
            <v>0</v>
          </cell>
        </row>
      </sheetData>
      <sheetData sheetId="1830">
        <row r="2">
          <cell r="A2">
            <v>0</v>
          </cell>
        </row>
      </sheetData>
      <sheetData sheetId="1831">
        <row r="2">
          <cell r="A2">
            <v>0</v>
          </cell>
        </row>
      </sheetData>
      <sheetData sheetId="1832">
        <row r="2">
          <cell r="A2">
            <v>0</v>
          </cell>
        </row>
      </sheetData>
      <sheetData sheetId="1833">
        <row r="2">
          <cell r="A2">
            <v>0</v>
          </cell>
        </row>
      </sheetData>
      <sheetData sheetId="1834">
        <row r="2">
          <cell r="A2">
            <v>0</v>
          </cell>
        </row>
      </sheetData>
      <sheetData sheetId="1835">
        <row r="2">
          <cell r="A2">
            <v>0</v>
          </cell>
        </row>
      </sheetData>
      <sheetData sheetId="1836">
        <row r="2">
          <cell r="A2">
            <v>0</v>
          </cell>
        </row>
      </sheetData>
      <sheetData sheetId="1837">
        <row r="2">
          <cell r="A2">
            <v>0</v>
          </cell>
        </row>
      </sheetData>
      <sheetData sheetId="1838">
        <row r="2">
          <cell r="A2">
            <v>0</v>
          </cell>
        </row>
      </sheetData>
      <sheetData sheetId="1839">
        <row r="2">
          <cell r="A2">
            <v>0</v>
          </cell>
        </row>
      </sheetData>
      <sheetData sheetId="1840">
        <row r="2">
          <cell r="A2">
            <v>0</v>
          </cell>
        </row>
      </sheetData>
      <sheetData sheetId="1841">
        <row r="2">
          <cell r="A2">
            <v>0</v>
          </cell>
        </row>
      </sheetData>
      <sheetData sheetId="1842">
        <row r="2">
          <cell r="A2">
            <v>0</v>
          </cell>
        </row>
      </sheetData>
      <sheetData sheetId="1843">
        <row r="2">
          <cell r="A2">
            <v>0</v>
          </cell>
        </row>
      </sheetData>
      <sheetData sheetId="1844">
        <row r="2">
          <cell r="A2">
            <v>0</v>
          </cell>
        </row>
      </sheetData>
      <sheetData sheetId="1845">
        <row r="2">
          <cell r="A2">
            <v>0</v>
          </cell>
        </row>
      </sheetData>
      <sheetData sheetId="1846">
        <row r="2">
          <cell r="A2">
            <v>0</v>
          </cell>
        </row>
      </sheetData>
      <sheetData sheetId="1847">
        <row r="2">
          <cell r="A2">
            <v>0</v>
          </cell>
        </row>
      </sheetData>
      <sheetData sheetId="1848">
        <row r="2">
          <cell r="A2">
            <v>0</v>
          </cell>
        </row>
      </sheetData>
      <sheetData sheetId="1849">
        <row r="2">
          <cell r="A2">
            <v>0</v>
          </cell>
        </row>
      </sheetData>
      <sheetData sheetId="1850">
        <row r="2">
          <cell r="A2">
            <v>0</v>
          </cell>
        </row>
      </sheetData>
      <sheetData sheetId="1851">
        <row r="2">
          <cell r="A2">
            <v>0</v>
          </cell>
        </row>
      </sheetData>
      <sheetData sheetId="1852">
        <row r="2">
          <cell r="A2">
            <v>0</v>
          </cell>
        </row>
      </sheetData>
      <sheetData sheetId="1853">
        <row r="2">
          <cell r="A2">
            <v>0</v>
          </cell>
        </row>
      </sheetData>
      <sheetData sheetId="1854">
        <row r="2">
          <cell r="A2">
            <v>0</v>
          </cell>
        </row>
      </sheetData>
      <sheetData sheetId="1855">
        <row r="2">
          <cell r="A2">
            <v>0</v>
          </cell>
        </row>
      </sheetData>
      <sheetData sheetId="1856">
        <row r="2">
          <cell r="A2">
            <v>0</v>
          </cell>
        </row>
      </sheetData>
      <sheetData sheetId="1857">
        <row r="2">
          <cell r="A2">
            <v>0</v>
          </cell>
        </row>
      </sheetData>
      <sheetData sheetId="1858">
        <row r="2">
          <cell r="A2">
            <v>0</v>
          </cell>
        </row>
      </sheetData>
      <sheetData sheetId="1859">
        <row r="2">
          <cell r="A2">
            <v>0</v>
          </cell>
        </row>
      </sheetData>
      <sheetData sheetId="1860">
        <row r="2">
          <cell r="A2">
            <v>0</v>
          </cell>
        </row>
      </sheetData>
      <sheetData sheetId="1861">
        <row r="2">
          <cell r="A2">
            <v>0</v>
          </cell>
        </row>
      </sheetData>
      <sheetData sheetId="1862">
        <row r="2">
          <cell r="A2">
            <v>0</v>
          </cell>
        </row>
      </sheetData>
      <sheetData sheetId="1863">
        <row r="2">
          <cell r="A2">
            <v>0</v>
          </cell>
        </row>
      </sheetData>
      <sheetData sheetId="1864">
        <row r="2">
          <cell r="A2">
            <v>0</v>
          </cell>
        </row>
      </sheetData>
      <sheetData sheetId="1865">
        <row r="2">
          <cell r="A2">
            <v>0</v>
          </cell>
        </row>
      </sheetData>
      <sheetData sheetId="1866"/>
      <sheetData sheetId="1867"/>
      <sheetData sheetId="1868"/>
      <sheetData sheetId="1869"/>
      <sheetData sheetId="1870"/>
      <sheetData sheetId="1871"/>
      <sheetData sheetId="1872"/>
      <sheetData sheetId="1873">
        <row r="2">
          <cell r="A2">
            <v>0</v>
          </cell>
        </row>
      </sheetData>
      <sheetData sheetId="1874">
        <row r="2">
          <cell r="A2">
            <v>0</v>
          </cell>
        </row>
      </sheetData>
      <sheetData sheetId="1875">
        <row r="2">
          <cell r="A2">
            <v>0</v>
          </cell>
        </row>
      </sheetData>
      <sheetData sheetId="1876">
        <row r="2">
          <cell r="A2">
            <v>0</v>
          </cell>
        </row>
      </sheetData>
      <sheetData sheetId="1877">
        <row r="2">
          <cell r="A2">
            <v>0</v>
          </cell>
        </row>
      </sheetData>
      <sheetData sheetId="1878">
        <row r="2">
          <cell r="A2">
            <v>0</v>
          </cell>
        </row>
      </sheetData>
      <sheetData sheetId="1879">
        <row r="2">
          <cell r="A2">
            <v>0</v>
          </cell>
        </row>
      </sheetData>
      <sheetData sheetId="1880">
        <row r="2">
          <cell r="A2">
            <v>0</v>
          </cell>
        </row>
      </sheetData>
      <sheetData sheetId="1881">
        <row r="2">
          <cell r="A2">
            <v>0</v>
          </cell>
        </row>
      </sheetData>
      <sheetData sheetId="1882">
        <row r="2">
          <cell r="A2">
            <v>0</v>
          </cell>
        </row>
      </sheetData>
      <sheetData sheetId="1883">
        <row r="2">
          <cell r="A2">
            <v>0</v>
          </cell>
        </row>
      </sheetData>
      <sheetData sheetId="1884">
        <row r="2">
          <cell r="A2">
            <v>0</v>
          </cell>
        </row>
      </sheetData>
      <sheetData sheetId="1885">
        <row r="2">
          <cell r="A2">
            <v>0</v>
          </cell>
        </row>
      </sheetData>
      <sheetData sheetId="1886">
        <row r="2">
          <cell r="A2">
            <v>0</v>
          </cell>
        </row>
      </sheetData>
      <sheetData sheetId="1887">
        <row r="2">
          <cell r="A2">
            <v>0</v>
          </cell>
        </row>
      </sheetData>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row r="2">
          <cell r="A2">
            <v>0</v>
          </cell>
        </row>
      </sheetData>
      <sheetData sheetId="1921"/>
      <sheetData sheetId="1922">
        <row r="2">
          <cell r="A2">
            <v>0</v>
          </cell>
        </row>
      </sheetData>
      <sheetData sheetId="1923">
        <row r="2">
          <cell r="A2">
            <v>0</v>
          </cell>
        </row>
      </sheetData>
      <sheetData sheetId="1924">
        <row r="2">
          <cell r="A2">
            <v>0</v>
          </cell>
        </row>
      </sheetData>
      <sheetData sheetId="1925">
        <row r="2">
          <cell r="A2">
            <v>0</v>
          </cell>
        </row>
      </sheetData>
      <sheetData sheetId="1926">
        <row r="2">
          <cell r="A2">
            <v>0</v>
          </cell>
        </row>
      </sheetData>
      <sheetData sheetId="1927">
        <row r="2">
          <cell r="A2">
            <v>0</v>
          </cell>
        </row>
      </sheetData>
      <sheetData sheetId="1928">
        <row r="2">
          <cell r="A2">
            <v>0</v>
          </cell>
        </row>
      </sheetData>
      <sheetData sheetId="1929">
        <row r="2">
          <cell r="A2">
            <v>0</v>
          </cell>
        </row>
      </sheetData>
      <sheetData sheetId="1930">
        <row r="2">
          <cell r="A2">
            <v>0</v>
          </cell>
        </row>
      </sheetData>
      <sheetData sheetId="1931">
        <row r="2">
          <cell r="A2">
            <v>0</v>
          </cell>
        </row>
      </sheetData>
      <sheetData sheetId="1932">
        <row r="2">
          <cell r="A2">
            <v>0</v>
          </cell>
        </row>
      </sheetData>
      <sheetData sheetId="1933">
        <row r="2">
          <cell r="A2">
            <v>0</v>
          </cell>
        </row>
      </sheetData>
      <sheetData sheetId="1934">
        <row r="2">
          <cell r="A2">
            <v>0</v>
          </cell>
        </row>
      </sheetData>
      <sheetData sheetId="1935">
        <row r="2">
          <cell r="A2">
            <v>0</v>
          </cell>
        </row>
      </sheetData>
      <sheetData sheetId="1936">
        <row r="2">
          <cell r="A2">
            <v>0</v>
          </cell>
        </row>
      </sheetData>
      <sheetData sheetId="1937">
        <row r="2">
          <cell r="A2">
            <v>0</v>
          </cell>
        </row>
      </sheetData>
      <sheetData sheetId="1938">
        <row r="2">
          <cell r="A2">
            <v>0</v>
          </cell>
        </row>
      </sheetData>
      <sheetData sheetId="1939">
        <row r="2">
          <cell r="A2">
            <v>0</v>
          </cell>
        </row>
      </sheetData>
      <sheetData sheetId="1940">
        <row r="2">
          <cell r="A2">
            <v>0</v>
          </cell>
        </row>
      </sheetData>
      <sheetData sheetId="1941">
        <row r="2">
          <cell r="A2">
            <v>0</v>
          </cell>
        </row>
      </sheetData>
      <sheetData sheetId="1942">
        <row r="2">
          <cell r="A2">
            <v>0</v>
          </cell>
        </row>
      </sheetData>
      <sheetData sheetId="1943">
        <row r="2">
          <cell r="A2">
            <v>0</v>
          </cell>
        </row>
      </sheetData>
      <sheetData sheetId="1944">
        <row r="2">
          <cell r="A2">
            <v>0</v>
          </cell>
        </row>
      </sheetData>
      <sheetData sheetId="1945">
        <row r="2">
          <cell r="A2">
            <v>0</v>
          </cell>
        </row>
      </sheetData>
      <sheetData sheetId="1946">
        <row r="2">
          <cell r="A2">
            <v>0</v>
          </cell>
        </row>
      </sheetData>
      <sheetData sheetId="1947">
        <row r="2">
          <cell r="A2">
            <v>0</v>
          </cell>
        </row>
      </sheetData>
      <sheetData sheetId="1948">
        <row r="2">
          <cell r="A2">
            <v>0</v>
          </cell>
        </row>
      </sheetData>
      <sheetData sheetId="1949">
        <row r="2">
          <cell r="A2">
            <v>0</v>
          </cell>
        </row>
      </sheetData>
      <sheetData sheetId="1950">
        <row r="2">
          <cell r="A2">
            <v>0</v>
          </cell>
        </row>
      </sheetData>
      <sheetData sheetId="1951">
        <row r="2">
          <cell r="A2">
            <v>0</v>
          </cell>
        </row>
      </sheetData>
      <sheetData sheetId="1952">
        <row r="2">
          <cell r="A2">
            <v>0</v>
          </cell>
        </row>
      </sheetData>
      <sheetData sheetId="1953">
        <row r="2">
          <cell r="A2">
            <v>0</v>
          </cell>
        </row>
      </sheetData>
      <sheetData sheetId="1954">
        <row r="2">
          <cell r="A2">
            <v>0</v>
          </cell>
        </row>
      </sheetData>
      <sheetData sheetId="1955">
        <row r="2">
          <cell r="A2">
            <v>0</v>
          </cell>
        </row>
      </sheetData>
      <sheetData sheetId="1956">
        <row r="2">
          <cell r="A2">
            <v>0</v>
          </cell>
        </row>
      </sheetData>
      <sheetData sheetId="1957">
        <row r="2">
          <cell r="A2">
            <v>0</v>
          </cell>
        </row>
      </sheetData>
      <sheetData sheetId="1958">
        <row r="2">
          <cell r="A2">
            <v>0</v>
          </cell>
        </row>
      </sheetData>
      <sheetData sheetId="1959">
        <row r="2">
          <cell r="A2">
            <v>0</v>
          </cell>
        </row>
      </sheetData>
      <sheetData sheetId="1960">
        <row r="2">
          <cell r="A2">
            <v>0</v>
          </cell>
        </row>
      </sheetData>
      <sheetData sheetId="1961">
        <row r="2">
          <cell r="A2">
            <v>0</v>
          </cell>
        </row>
      </sheetData>
      <sheetData sheetId="1962">
        <row r="2">
          <cell r="A2">
            <v>0</v>
          </cell>
        </row>
      </sheetData>
      <sheetData sheetId="1963">
        <row r="2">
          <cell r="A2">
            <v>0</v>
          </cell>
        </row>
      </sheetData>
      <sheetData sheetId="1964">
        <row r="2">
          <cell r="A2">
            <v>0</v>
          </cell>
        </row>
      </sheetData>
      <sheetData sheetId="1965">
        <row r="2">
          <cell r="A2">
            <v>0</v>
          </cell>
        </row>
      </sheetData>
      <sheetData sheetId="1966">
        <row r="2">
          <cell r="A2">
            <v>0</v>
          </cell>
        </row>
      </sheetData>
      <sheetData sheetId="1967">
        <row r="2">
          <cell r="A2">
            <v>0</v>
          </cell>
        </row>
      </sheetData>
      <sheetData sheetId="1968">
        <row r="2">
          <cell r="A2">
            <v>0</v>
          </cell>
        </row>
      </sheetData>
      <sheetData sheetId="1969">
        <row r="2">
          <cell r="A2">
            <v>0</v>
          </cell>
        </row>
      </sheetData>
      <sheetData sheetId="1970">
        <row r="2">
          <cell r="A2">
            <v>0</v>
          </cell>
        </row>
      </sheetData>
      <sheetData sheetId="1971">
        <row r="2">
          <cell r="A2">
            <v>0</v>
          </cell>
        </row>
      </sheetData>
      <sheetData sheetId="1972">
        <row r="2">
          <cell r="A2">
            <v>0</v>
          </cell>
        </row>
      </sheetData>
      <sheetData sheetId="1973">
        <row r="2">
          <cell r="A2">
            <v>0</v>
          </cell>
        </row>
      </sheetData>
      <sheetData sheetId="1974">
        <row r="2">
          <cell r="A2">
            <v>0</v>
          </cell>
        </row>
      </sheetData>
      <sheetData sheetId="1975">
        <row r="2">
          <cell r="A2">
            <v>0</v>
          </cell>
        </row>
      </sheetData>
      <sheetData sheetId="1976">
        <row r="2">
          <cell r="A2">
            <v>0</v>
          </cell>
        </row>
      </sheetData>
      <sheetData sheetId="1977">
        <row r="2">
          <cell r="A2">
            <v>0</v>
          </cell>
        </row>
      </sheetData>
      <sheetData sheetId="1978">
        <row r="2">
          <cell r="A2">
            <v>0</v>
          </cell>
        </row>
      </sheetData>
      <sheetData sheetId="1979">
        <row r="2">
          <cell r="A2">
            <v>0</v>
          </cell>
        </row>
      </sheetData>
      <sheetData sheetId="1980">
        <row r="2">
          <cell r="A2">
            <v>0</v>
          </cell>
        </row>
      </sheetData>
      <sheetData sheetId="1981">
        <row r="2">
          <cell r="A2">
            <v>0</v>
          </cell>
        </row>
      </sheetData>
      <sheetData sheetId="1982">
        <row r="2">
          <cell r="A2">
            <v>0</v>
          </cell>
        </row>
      </sheetData>
      <sheetData sheetId="1983">
        <row r="2">
          <cell r="A2">
            <v>0</v>
          </cell>
        </row>
      </sheetData>
      <sheetData sheetId="1984">
        <row r="2">
          <cell r="A2">
            <v>0</v>
          </cell>
        </row>
      </sheetData>
      <sheetData sheetId="1985">
        <row r="2">
          <cell r="A2">
            <v>0</v>
          </cell>
        </row>
      </sheetData>
      <sheetData sheetId="1986">
        <row r="2">
          <cell r="A2">
            <v>0</v>
          </cell>
        </row>
      </sheetData>
      <sheetData sheetId="1987">
        <row r="2">
          <cell r="A2">
            <v>0</v>
          </cell>
        </row>
      </sheetData>
      <sheetData sheetId="1988">
        <row r="2">
          <cell r="A2">
            <v>0</v>
          </cell>
        </row>
      </sheetData>
      <sheetData sheetId="1989">
        <row r="2">
          <cell r="A2">
            <v>0</v>
          </cell>
        </row>
      </sheetData>
      <sheetData sheetId="1990">
        <row r="2">
          <cell r="A2">
            <v>0</v>
          </cell>
        </row>
      </sheetData>
      <sheetData sheetId="1991">
        <row r="2">
          <cell r="A2">
            <v>0</v>
          </cell>
        </row>
      </sheetData>
      <sheetData sheetId="1992">
        <row r="2">
          <cell r="A2">
            <v>0</v>
          </cell>
        </row>
      </sheetData>
      <sheetData sheetId="1993">
        <row r="2">
          <cell r="A2">
            <v>0</v>
          </cell>
        </row>
      </sheetData>
      <sheetData sheetId="1994">
        <row r="2">
          <cell r="A2">
            <v>0</v>
          </cell>
        </row>
      </sheetData>
      <sheetData sheetId="1995">
        <row r="2">
          <cell r="A2">
            <v>0</v>
          </cell>
        </row>
      </sheetData>
      <sheetData sheetId="1996">
        <row r="2">
          <cell r="A2">
            <v>0</v>
          </cell>
        </row>
      </sheetData>
      <sheetData sheetId="1997">
        <row r="2">
          <cell r="A2">
            <v>0</v>
          </cell>
        </row>
      </sheetData>
      <sheetData sheetId="1998">
        <row r="2">
          <cell r="A2">
            <v>0</v>
          </cell>
        </row>
      </sheetData>
      <sheetData sheetId="1999">
        <row r="2">
          <cell r="A2">
            <v>0</v>
          </cell>
        </row>
      </sheetData>
      <sheetData sheetId="2000">
        <row r="2">
          <cell r="A2">
            <v>0</v>
          </cell>
        </row>
      </sheetData>
      <sheetData sheetId="2001">
        <row r="2">
          <cell r="A2">
            <v>0</v>
          </cell>
        </row>
      </sheetData>
      <sheetData sheetId="2002">
        <row r="5">
          <cell r="B5" t="str">
            <v>T1</v>
          </cell>
        </row>
      </sheetData>
      <sheetData sheetId="2003">
        <row r="2">
          <cell r="B2">
            <v>100</v>
          </cell>
        </row>
      </sheetData>
      <sheetData sheetId="2004">
        <row r="2">
          <cell r="A2">
            <v>0</v>
          </cell>
        </row>
      </sheetData>
      <sheetData sheetId="2005">
        <row r="2">
          <cell r="A2">
            <v>0</v>
          </cell>
        </row>
      </sheetData>
      <sheetData sheetId="2006"/>
      <sheetData sheetId="2007"/>
      <sheetData sheetId="2008"/>
      <sheetData sheetId="2009">
        <row r="2">
          <cell r="A2">
            <v>0</v>
          </cell>
        </row>
      </sheetData>
      <sheetData sheetId="2010">
        <row r="2">
          <cell r="A2">
            <v>0</v>
          </cell>
        </row>
      </sheetData>
      <sheetData sheetId="2011">
        <row r="2">
          <cell r="A2">
            <v>0</v>
          </cell>
        </row>
      </sheetData>
      <sheetData sheetId="2012">
        <row r="2">
          <cell r="A2">
            <v>0</v>
          </cell>
        </row>
      </sheetData>
      <sheetData sheetId="2013">
        <row r="2">
          <cell r="A2">
            <v>0</v>
          </cell>
        </row>
      </sheetData>
      <sheetData sheetId="2014">
        <row r="2">
          <cell r="A2">
            <v>0</v>
          </cell>
        </row>
      </sheetData>
      <sheetData sheetId="2015">
        <row r="2">
          <cell r="A2">
            <v>0</v>
          </cell>
        </row>
      </sheetData>
      <sheetData sheetId="2016">
        <row r="2">
          <cell r="A2">
            <v>0</v>
          </cell>
        </row>
      </sheetData>
      <sheetData sheetId="2017">
        <row r="2">
          <cell r="A2">
            <v>0</v>
          </cell>
        </row>
      </sheetData>
      <sheetData sheetId="2018">
        <row r="2">
          <cell r="A2">
            <v>0</v>
          </cell>
        </row>
      </sheetData>
      <sheetData sheetId="2019">
        <row r="2">
          <cell r="A2">
            <v>0</v>
          </cell>
        </row>
      </sheetData>
      <sheetData sheetId="2020">
        <row r="2">
          <cell r="A2">
            <v>0</v>
          </cell>
        </row>
      </sheetData>
      <sheetData sheetId="2021">
        <row r="2">
          <cell r="A2">
            <v>0</v>
          </cell>
        </row>
      </sheetData>
      <sheetData sheetId="2022">
        <row r="2">
          <cell r="A2">
            <v>0</v>
          </cell>
        </row>
      </sheetData>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ow r="2">
          <cell r="A2">
            <v>0</v>
          </cell>
        </row>
      </sheetData>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row r="2">
          <cell r="A2">
            <v>0</v>
          </cell>
        </row>
      </sheetData>
      <sheetData sheetId="2153"/>
      <sheetData sheetId="2154">
        <row r="2">
          <cell r="A2">
            <v>0</v>
          </cell>
        </row>
      </sheetData>
      <sheetData sheetId="2155">
        <row r="2">
          <cell r="A2">
            <v>0</v>
          </cell>
        </row>
      </sheetData>
      <sheetData sheetId="2156">
        <row r="2">
          <cell r="A2">
            <v>0</v>
          </cell>
        </row>
      </sheetData>
      <sheetData sheetId="2157">
        <row r="2">
          <cell r="A2">
            <v>0</v>
          </cell>
        </row>
      </sheetData>
      <sheetData sheetId="2158">
        <row r="2">
          <cell r="A2">
            <v>0</v>
          </cell>
        </row>
      </sheetData>
      <sheetData sheetId="2159">
        <row r="2">
          <cell r="A2">
            <v>0</v>
          </cell>
        </row>
      </sheetData>
      <sheetData sheetId="2160">
        <row r="2">
          <cell r="A2">
            <v>0</v>
          </cell>
        </row>
      </sheetData>
      <sheetData sheetId="2161">
        <row r="2">
          <cell r="A2">
            <v>0</v>
          </cell>
        </row>
      </sheetData>
      <sheetData sheetId="2162">
        <row r="2">
          <cell r="A2">
            <v>0</v>
          </cell>
        </row>
      </sheetData>
      <sheetData sheetId="2163">
        <row r="2">
          <cell r="A2">
            <v>0</v>
          </cell>
        </row>
      </sheetData>
      <sheetData sheetId="2164">
        <row r="2">
          <cell r="A2">
            <v>0</v>
          </cell>
        </row>
      </sheetData>
      <sheetData sheetId="2165">
        <row r="2">
          <cell r="A2">
            <v>0</v>
          </cell>
        </row>
      </sheetData>
      <sheetData sheetId="2166">
        <row r="2">
          <cell r="A2">
            <v>0</v>
          </cell>
        </row>
      </sheetData>
      <sheetData sheetId="2167">
        <row r="2">
          <cell r="A2">
            <v>0</v>
          </cell>
        </row>
      </sheetData>
      <sheetData sheetId="2168">
        <row r="2">
          <cell r="A2">
            <v>0</v>
          </cell>
        </row>
      </sheetData>
      <sheetData sheetId="2169">
        <row r="2">
          <cell r="A2">
            <v>0</v>
          </cell>
        </row>
      </sheetData>
      <sheetData sheetId="2170">
        <row r="2">
          <cell r="A2">
            <v>0</v>
          </cell>
        </row>
      </sheetData>
      <sheetData sheetId="2171">
        <row r="2">
          <cell r="A2">
            <v>0</v>
          </cell>
        </row>
      </sheetData>
      <sheetData sheetId="2172">
        <row r="2">
          <cell r="A2">
            <v>0</v>
          </cell>
        </row>
      </sheetData>
      <sheetData sheetId="2173">
        <row r="2">
          <cell r="A2">
            <v>0</v>
          </cell>
        </row>
      </sheetData>
      <sheetData sheetId="2174">
        <row r="2">
          <cell r="A2">
            <v>0</v>
          </cell>
        </row>
      </sheetData>
      <sheetData sheetId="2175">
        <row r="2">
          <cell r="A2">
            <v>0</v>
          </cell>
        </row>
      </sheetData>
      <sheetData sheetId="2176">
        <row r="2">
          <cell r="A2">
            <v>0</v>
          </cell>
        </row>
      </sheetData>
      <sheetData sheetId="2177">
        <row r="2">
          <cell r="A2">
            <v>0</v>
          </cell>
        </row>
      </sheetData>
      <sheetData sheetId="2178">
        <row r="2">
          <cell r="A2">
            <v>0</v>
          </cell>
        </row>
      </sheetData>
      <sheetData sheetId="2179">
        <row r="2">
          <cell r="A2">
            <v>0</v>
          </cell>
        </row>
      </sheetData>
      <sheetData sheetId="2180">
        <row r="2">
          <cell r="A2">
            <v>0</v>
          </cell>
        </row>
      </sheetData>
      <sheetData sheetId="2181">
        <row r="2">
          <cell r="A2">
            <v>0</v>
          </cell>
        </row>
      </sheetData>
      <sheetData sheetId="2182">
        <row r="2">
          <cell r="A2">
            <v>0</v>
          </cell>
        </row>
      </sheetData>
      <sheetData sheetId="2183">
        <row r="2">
          <cell r="A2">
            <v>0</v>
          </cell>
        </row>
      </sheetData>
      <sheetData sheetId="2184">
        <row r="2">
          <cell r="A2">
            <v>0</v>
          </cell>
        </row>
      </sheetData>
      <sheetData sheetId="2185">
        <row r="2">
          <cell r="A2">
            <v>0</v>
          </cell>
        </row>
      </sheetData>
      <sheetData sheetId="2186">
        <row r="2">
          <cell r="A2">
            <v>0</v>
          </cell>
        </row>
      </sheetData>
      <sheetData sheetId="2187">
        <row r="2">
          <cell r="A2">
            <v>0</v>
          </cell>
        </row>
      </sheetData>
      <sheetData sheetId="2188">
        <row r="2">
          <cell r="A2">
            <v>0</v>
          </cell>
        </row>
      </sheetData>
      <sheetData sheetId="2189">
        <row r="2">
          <cell r="A2">
            <v>0</v>
          </cell>
        </row>
      </sheetData>
      <sheetData sheetId="2190">
        <row r="2">
          <cell r="A2">
            <v>0</v>
          </cell>
        </row>
      </sheetData>
      <sheetData sheetId="2191">
        <row r="2">
          <cell r="A2">
            <v>0</v>
          </cell>
        </row>
      </sheetData>
      <sheetData sheetId="2192">
        <row r="2">
          <cell r="A2">
            <v>0</v>
          </cell>
        </row>
      </sheetData>
      <sheetData sheetId="2193">
        <row r="2">
          <cell r="A2">
            <v>0</v>
          </cell>
        </row>
      </sheetData>
      <sheetData sheetId="2194">
        <row r="2">
          <cell r="A2">
            <v>0</v>
          </cell>
        </row>
      </sheetData>
      <sheetData sheetId="2195">
        <row r="2">
          <cell r="A2">
            <v>0</v>
          </cell>
        </row>
      </sheetData>
      <sheetData sheetId="2196">
        <row r="2">
          <cell r="A2">
            <v>0</v>
          </cell>
        </row>
      </sheetData>
      <sheetData sheetId="2197">
        <row r="2">
          <cell r="A2">
            <v>0</v>
          </cell>
        </row>
      </sheetData>
      <sheetData sheetId="2198">
        <row r="2">
          <cell r="A2">
            <v>0</v>
          </cell>
        </row>
      </sheetData>
      <sheetData sheetId="2199">
        <row r="2">
          <cell r="A2">
            <v>0</v>
          </cell>
        </row>
      </sheetData>
      <sheetData sheetId="2200">
        <row r="2">
          <cell r="A2">
            <v>0</v>
          </cell>
        </row>
      </sheetData>
      <sheetData sheetId="2201">
        <row r="2">
          <cell r="A2">
            <v>0</v>
          </cell>
        </row>
      </sheetData>
      <sheetData sheetId="2202">
        <row r="2">
          <cell r="A2">
            <v>0</v>
          </cell>
        </row>
      </sheetData>
      <sheetData sheetId="2203">
        <row r="2">
          <cell r="A2">
            <v>0</v>
          </cell>
        </row>
      </sheetData>
      <sheetData sheetId="2204">
        <row r="2">
          <cell r="A2">
            <v>0</v>
          </cell>
        </row>
      </sheetData>
      <sheetData sheetId="2205">
        <row r="2">
          <cell r="A2">
            <v>0</v>
          </cell>
        </row>
      </sheetData>
      <sheetData sheetId="2206">
        <row r="2">
          <cell r="A2">
            <v>0</v>
          </cell>
        </row>
      </sheetData>
      <sheetData sheetId="2207">
        <row r="2">
          <cell r="A2">
            <v>0</v>
          </cell>
        </row>
      </sheetData>
      <sheetData sheetId="2208">
        <row r="2">
          <cell r="A2">
            <v>0</v>
          </cell>
        </row>
      </sheetData>
      <sheetData sheetId="2209">
        <row r="2">
          <cell r="A2">
            <v>0</v>
          </cell>
        </row>
      </sheetData>
      <sheetData sheetId="2210">
        <row r="2">
          <cell r="A2">
            <v>0</v>
          </cell>
        </row>
      </sheetData>
      <sheetData sheetId="2211">
        <row r="2">
          <cell r="A2">
            <v>0</v>
          </cell>
        </row>
      </sheetData>
      <sheetData sheetId="2212">
        <row r="2">
          <cell r="A2">
            <v>0</v>
          </cell>
        </row>
      </sheetData>
      <sheetData sheetId="2213">
        <row r="2">
          <cell r="A2">
            <v>0</v>
          </cell>
        </row>
      </sheetData>
      <sheetData sheetId="2214">
        <row r="2">
          <cell r="A2">
            <v>0</v>
          </cell>
        </row>
      </sheetData>
      <sheetData sheetId="2215">
        <row r="2">
          <cell r="A2">
            <v>0</v>
          </cell>
        </row>
      </sheetData>
      <sheetData sheetId="2216">
        <row r="2">
          <cell r="A2">
            <v>0</v>
          </cell>
        </row>
      </sheetData>
      <sheetData sheetId="2217">
        <row r="2">
          <cell r="A2">
            <v>0</v>
          </cell>
        </row>
      </sheetData>
      <sheetData sheetId="2218">
        <row r="2">
          <cell r="A2">
            <v>0</v>
          </cell>
        </row>
      </sheetData>
      <sheetData sheetId="2219">
        <row r="2">
          <cell r="A2">
            <v>0</v>
          </cell>
        </row>
      </sheetData>
      <sheetData sheetId="2220">
        <row r="2">
          <cell r="A2">
            <v>0</v>
          </cell>
        </row>
      </sheetData>
      <sheetData sheetId="2221">
        <row r="2">
          <cell r="A2">
            <v>0</v>
          </cell>
        </row>
      </sheetData>
      <sheetData sheetId="2222">
        <row r="2">
          <cell r="A2">
            <v>0</v>
          </cell>
        </row>
      </sheetData>
      <sheetData sheetId="2223">
        <row r="2">
          <cell r="A2">
            <v>0</v>
          </cell>
        </row>
      </sheetData>
      <sheetData sheetId="2224">
        <row r="2">
          <cell r="A2">
            <v>0</v>
          </cell>
        </row>
      </sheetData>
      <sheetData sheetId="2225">
        <row r="2">
          <cell r="A2">
            <v>0</v>
          </cell>
        </row>
      </sheetData>
      <sheetData sheetId="2226">
        <row r="2">
          <cell r="A2">
            <v>0</v>
          </cell>
        </row>
      </sheetData>
      <sheetData sheetId="2227">
        <row r="2">
          <cell r="A2">
            <v>0</v>
          </cell>
        </row>
      </sheetData>
      <sheetData sheetId="2228">
        <row r="2">
          <cell r="A2">
            <v>0</v>
          </cell>
        </row>
      </sheetData>
      <sheetData sheetId="2229">
        <row r="2">
          <cell r="A2">
            <v>0</v>
          </cell>
        </row>
      </sheetData>
      <sheetData sheetId="2230">
        <row r="2">
          <cell r="A2">
            <v>0</v>
          </cell>
        </row>
      </sheetData>
      <sheetData sheetId="2231">
        <row r="2">
          <cell r="A2">
            <v>0</v>
          </cell>
        </row>
      </sheetData>
      <sheetData sheetId="2232">
        <row r="2">
          <cell r="A2">
            <v>0</v>
          </cell>
        </row>
      </sheetData>
      <sheetData sheetId="2233">
        <row r="2">
          <cell r="A2">
            <v>0</v>
          </cell>
        </row>
      </sheetData>
      <sheetData sheetId="2234">
        <row r="5">
          <cell r="B5" t="str">
            <v>T1</v>
          </cell>
        </row>
      </sheetData>
      <sheetData sheetId="2235">
        <row r="2">
          <cell r="B2">
            <v>100</v>
          </cell>
        </row>
      </sheetData>
      <sheetData sheetId="2236">
        <row r="2">
          <cell r="A2">
            <v>0</v>
          </cell>
        </row>
      </sheetData>
      <sheetData sheetId="2237">
        <row r="2">
          <cell r="A2">
            <v>0</v>
          </cell>
        </row>
      </sheetData>
      <sheetData sheetId="2238"/>
      <sheetData sheetId="2239"/>
      <sheetData sheetId="2240"/>
      <sheetData sheetId="2241">
        <row r="2">
          <cell r="A2">
            <v>0</v>
          </cell>
        </row>
      </sheetData>
      <sheetData sheetId="2242">
        <row r="2">
          <cell r="A2">
            <v>0</v>
          </cell>
        </row>
      </sheetData>
      <sheetData sheetId="2243">
        <row r="2">
          <cell r="A2">
            <v>0</v>
          </cell>
        </row>
      </sheetData>
      <sheetData sheetId="2244">
        <row r="2">
          <cell r="A2">
            <v>0</v>
          </cell>
        </row>
      </sheetData>
      <sheetData sheetId="2245">
        <row r="2">
          <cell r="A2">
            <v>0</v>
          </cell>
        </row>
      </sheetData>
      <sheetData sheetId="2246">
        <row r="2">
          <cell r="A2">
            <v>0</v>
          </cell>
        </row>
      </sheetData>
      <sheetData sheetId="2247">
        <row r="2">
          <cell r="A2">
            <v>0</v>
          </cell>
        </row>
      </sheetData>
      <sheetData sheetId="2248">
        <row r="2">
          <cell r="A2">
            <v>0</v>
          </cell>
        </row>
      </sheetData>
      <sheetData sheetId="2249">
        <row r="2">
          <cell r="A2">
            <v>0</v>
          </cell>
        </row>
      </sheetData>
      <sheetData sheetId="2250">
        <row r="2">
          <cell r="A2">
            <v>0</v>
          </cell>
        </row>
      </sheetData>
      <sheetData sheetId="2251">
        <row r="2">
          <cell r="A2">
            <v>0</v>
          </cell>
        </row>
      </sheetData>
      <sheetData sheetId="2252">
        <row r="2">
          <cell r="A2">
            <v>0</v>
          </cell>
        </row>
      </sheetData>
      <sheetData sheetId="2253">
        <row r="2">
          <cell r="A2">
            <v>0</v>
          </cell>
        </row>
      </sheetData>
      <sheetData sheetId="2254">
        <row r="2">
          <cell r="A2">
            <v>0</v>
          </cell>
        </row>
      </sheetData>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row r="2">
          <cell r="A2">
            <v>0</v>
          </cell>
        </row>
      </sheetData>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row r="2">
          <cell r="A2">
            <v>0</v>
          </cell>
        </row>
      </sheetData>
      <sheetData sheetId="2346"/>
      <sheetData sheetId="2347">
        <row r="2">
          <cell r="A2">
            <v>0</v>
          </cell>
        </row>
      </sheetData>
      <sheetData sheetId="2348">
        <row r="2">
          <cell r="A2">
            <v>0</v>
          </cell>
        </row>
      </sheetData>
      <sheetData sheetId="2349">
        <row r="2">
          <cell r="A2">
            <v>0</v>
          </cell>
        </row>
      </sheetData>
      <sheetData sheetId="2350">
        <row r="2">
          <cell r="A2">
            <v>0</v>
          </cell>
        </row>
      </sheetData>
      <sheetData sheetId="2351">
        <row r="2">
          <cell r="A2">
            <v>0</v>
          </cell>
        </row>
      </sheetData>
      <sheetData sheetId="2352">
        <row r="2">
          <cell r="A2">
            <v>0</v>
          </cell>
        </row>
      </sheetData>
      <sheetData sheetId="2353">
        <row r="2">
          <cell r="A2">
            <v>0</v>
          </cell>
        </row>
      </sheetData>
      <sheetData sheetId="2354">
        <row r="2">
          <cell r="A2">
            <v>0</v>
          </cell>
        </row>
      </sheetData>
      <sheetData sheetId="2355">
        <row r="2">
          <cell r="A2">
            <v>0</v>
          </cell>
        </row>
      </sheetData>
      <sheetData sheetId="2356">
        <row r="2">
          <cell r="A2">
            <v>0</v>
          </cell>
        </row>
      </sheetData>
      <sheetData sheetId="2357">
        <row r="2">
          <cell r="A2">
            <v>0</v>
          </cell>
        </row>
      </sheetData>
      <sheetData sheetId="2358">
        <row r="2">
          <cell r="A2">
            <v>0</v>
          </cell>
        </row>
      </sheetData>
      <sheetData sheetId="2359">
        <row r="2">
          <cell r="A2">
            <v>0</v>
          </cell>
        </row>
      </sheetData>
      <sheetData sheetId="2360">
        <row r="2">
          <cell r="A2">
            <v>0</v>
          </cell>
        </row>
      </sheetData>
      <sheetData sheetId="2361">
        <row r="2">
          <cell r="A2">
            <v>0</v>
          </cell>
        </row>
      </sheetData>
      <sheetData sheetId="2362">
        <row r="2">
          <cell r="A2">
            <v>0</v>
          </cell>
        </row>
      </sheetData>
      <sheetData sheetId="2363">
        <row r="2">
          <cell r="A2">
            <v>0</v>
          </cell>
        </row>
      </sheetData>
      <sheetData sheetId="2364">
        <row r="2">
          <cell r="A2">
            <v>0</v>
          </cell>
        </row>
      </sheetData>
      <sheetData sheetId="2365">
        <row r="2">
          <cell r="A2">
            <v>0</v>
          </cell>
        </row>
      </sheetData>
      <sheetData sheetId="2366">
        <row r="2">
          <cell r="A2">
            <v>0</v>
          </cell>
        </row>
      </sheetData>
      <sheetData sheetId="2367">
        <row r="2">
          <cell r="A2">
            <v>0</v>
          </cell>
        </row>
      </sheetData>
      <sheetData sheetId="2368">
        <row r="2">
          <cell r="A2">
            <v>0</v>
          </cell>
        </row>
      </sheetData>
      <sheetData sheetId="2369">
        <row r="2">
          <cell r="A2">
            <v>0</v>
          </cell>
        </row>
      </sheetData>
      <sheetData sheetId="2370">
        <row r="2">
          <cell r="A2">
            <v>0</v>
          </cell>
        </row>
      </sheetData>
      <sheetData sheetId="2371">
        <row r="2">
          <cell r="A2">
            <v>0</v>
          </cell>
        </row>
      </sheetData>
      <sheetData sheetId="2372">
        <row r="2">
          <cell r="A2">
            <v>0</v>
          </cell>
        </row>
      </sheetData>
      <sheetData sheetId="2373">
        <row r="2">
          <cell r="A2">
            <v>0</v>
          </cell>
        </row>
      </sheetData>
      <sheetData sheetId="2374">
        <row r="2">
          <cell r="A2">
            <v>0</v>
          </cell>
        </row>
      </sheetData>
      <sheetData sheetId="2375">
        <row r="2">
          <cell r="A2">
            <v>0</v>
          </cell>
        </row>
      </sheetData>
      <sheetData sheetId="2376">
        <row r="2">
          <cell r="A2">
            <v>0</v>
          </cell>
        </row>
      </sheetData>
      <sheetData sheetId="2377">
        <row r="2">
          <cell r="A2">
            <v>0</v>
          </cell>
        </row>
      </sheetData>
      <sheetData sheetId="2378">
        <row r="2">
          <cell r="A2">
            <v>0</v>
          </cell>
        </row>
      </sheetData>
      <sheetData sheetId="2379">
        <row r="2">
          <cell r="A2">
            <v>0</v>
          </cell>
        </row>
      </sheetData>
      <sheetData sheetId="2380">
        <row r="2">
          <cell r="A2">
            <v>0</v>
          </cell>
        </row>
      </sheetData>
      <sheetData sheetId="2381">
        <row r="2">
          <cell r="A2">
            <v>0</v>
          </cell>
        </row>
      </sheetData>
      <sheetData sheetId="2382">
        <row r="2">
          <cell r="A2">
            <v>0</v>
          </cell>
        </row>
      </sheetData>
      <sheetData sheetId="2383">
        <row r="2">
          <cell r="A2">
            <v>0</v>
          </cell>
        </row>
      </sheetData>
      <sheetData sheetId="2384">
        <row r="2">
          <cell r="A2">
            <v>0</v>
          </cell>
        </row>
      </sheetData>
      <sheetData sheetId="2385">
        <row r="2">
          <cell r="A2">
            <v>0</v>
          </cell>
        </row>
      </sheetData>
      <sheetData sheetId="2386">
        <row r="2">
          <cell r="A2">
            <v>0</v>
          </cell>
        </row>
      </sheetData>
      <sheetData sheetId="2387">
        <row r="2">
          <cell r="A2">
            <v>0</v>
          </cell>
        </row>
      </sheetData>
      <sheetData sheetId="2388">
        <row r="2">
          <cell r="A2">
            <v>0</v>
          </cell>
        </row>
      </sheetData>
      <sheetData sheetId="2389">
        <row r="2">
          <cell r="A2">
            <v>0</v>
          </cell>
        </row>
      </sheetData>
      <sheetData sheetId="2390">
        <row r="2">
          <cell r="A2">
            <v>0</v>
          </cell>
        </row>
      </sheetData>
      <sheetData sheetId="2391">
        <row r="2">
          <cell r="A2">
            <v>0</v>
          </cell>
        </row>
      </sheetData>
      <sheetData sheetId="2392">
        <row r="2">
          <cell r="A2">
            <v>0</v>
          </cell>
        </row>
      </sheetData>
      <sheetData sheetId="2393">
        <row r="2">
          <cell r="A2">
            <v>0</v>
          </cell>
        </row>
      </sheetData>
      <sheetData sheetId="2394">
        <row r="2">
          <cell r="A2">
            <v>0</v>
          </cell>
        </row>
      </sheetData>
      <sheetData sheetId="2395">
        <row r="2">
          <cell r="A2">
            <v>0</v>
          </cell>
        </row>
      </sheetData>
      <sheetData sheetId="2396">
        <row r="2">
          <cell r="A2">
            <v>0</v>
          </cell>
        </row>
      </sheetData>
      <sheetData sheetId="2397">
        <row r="2">
          <cell r="A2">
            <v>0</v>
          </cell>
        </row>
      </sheetData>
      <sheetData sheetId="2398">
        <row r="2">
          <cell r="A2">
            <v>0</v>
          </cell>
        </row>
      </sheetData>
      <sheetData sheetId="2399">
        <row r="2">
          <cell r="A2">
            <v>0</v>
          </cell>
        </row>
      </sheetData>
      <sheetData sheetId="2400">
        <row r="2">
          <cell r="A2">
            <v>0</v>
          </cell>
        </row>
      </sheetData>
      <sheetData sheetId="2401">
        <row r="2">
          <cell r="A2">
            <v>0</v>
          </cell>
        </row>
      </sheetData>
      <sheetData sheetId="2402">
        <row r="2">
          <cell r="A2">
            <v>0</v>
          </cell>
        </row>
      </sheetData>
      <sheetData sheetId="2403">
        <row r="2">
          <cell r="A2">
            <v>0</v>
          </cell>
        </row>
      </sheetData>
      <sheetData sheetId="2404">
        <row r="2">
          <cell r="A2">
            <v>0</v>
          </cell>
        </row>
      </sheetData>
      <sheetData sheetId="2405">
        <row r="2">
          <cell r="A2">
            <v>0</v>
          </cell>
        </row>
      </sheetData>
      <sheetData sheetId="2406">
        <row r="2">
          <cell r="A2">
            <v>0</v>
          </cell>
        </row>
      </sheetData>
      <sheetData sheetId="2407">
        <row r="2">
          <cell r="A2">
            <v>0</v>
          </cell>
        </row>
      </sheetData>
      <sheetData sheetId="2408">
        <row r="2">
          <cell r="A2">
            <v>0</v>
          </cell>
        </row>
      </sheetData>
      <sheetData sheetId="2409">
        <row r="2">
          <cell r="A2">
            <v>0</v>
          </cell>
        </row>
      </sheetData>
      <sheetData sheetId="2410">
        <row r="2">
          <cell r="A2">
            <v>0</v>
          </cell>
        </row>
      </sheetData>
      <sheetData sheetId="2411">
        <row r="2">
          <cell r="A2">
            <v>0</v>
          </cell>
        </row>
      </sheetData>
      <sheetData sheetId="2412">
        <row r="2">
          <cell r="A2">
            <v>0</v>
          </cell>
        </row>
      </sheetData>
      <sheetData sheetId="2413">
        <row r="2">
          <cell r="A2">
            <v>0</v>
          </cell>
        </row>
      </sheetData>
      <sheetData sheetId="2414">
        <row r="2">
          <cell r="A2">
            <v>0</v>
          </cell>
        </row>
      </sheetData>
      <sheetData sheetId="2415">
        <row r="2">
          <cell r="A2">
            <v>0</v>
          </cell>
        </row>
      </sheetData>
      <sheetData sheetId="2416">
        <row r="2">
          <cell r="A2">
            <v>0</v>
          </cell>
        </row>
      </sheetData>
      <sheetData sheetId="2417">
        <row r="2">
          <cell r="A2">
            <v>0</v>
          </cell>
        </row>
      </sheetData>
      <sheetData sheetId="2418">
        <row r="2">
          <cell r="A2">
            <v>0</v>
          </cell>
        </row>
      </sheetData>
      <sheetData sheetId="2419">
        <row r="2">
          <cell r="A2">
            <v>0</v>
          </cell>
        </row>
      </sheetData>
      <sheetData sheetId="2420">
        <row r="2">
          <cell r="A2">
            <v>0</v>
          </cell>
        </row>
      </sheetData>
      <sheetData sheetId="2421">
        <row r="2">
          <cell r="A2">
            <v>0</v>
          </cell>
        </row>
      </sheetData>
      <sheetData sheetId="2422">
        <row r="2">
          <cell r="A2">
            <v>0</v>
          </cell>
        </row>
      </sheetData>
      <sheetData sheetId="2423">
        <row r="2">
          <cell r="A2">
            <v>0</v>
          </cell>
        </row>
      </sheetData>
      <sheetData sheetId="2424">
        <row r="2">
          <cell r="A2">
            <v>0</v>
          </cell>
        </row>
      </sheetData>
      <sheetData sheetId="2425">
        <row r="2">
          <cell r="A2">
            <v>0</v>
          </cell>
        </row>
      </sheetData>
      <sheetData sheetId="2426">
        <row r="2">
          <cell r="A2">
            <v>0</v>
          </cell>
        </row>
      </sheetData>
      <sheetData sheetId="2427"/>
      <sheetData sheetId="2428"/>
      <sheetData sheetId="2429"/>
      <sheetData sheetId="2430"/>
      <sheetData sheetId="2431"/>
      <sheetData sheetId="2432"/>
      <sheetData sheetId="2433"/>
      <sheetData sheetId="2434">
        <row r="2">
          <cell r="A2">
            <v>0</v>
          </cell>
        </row>
      </sheetData>
      <sheetData sheetId="2435">
        <row r="2">
          <cell r="A2">
            <v>0</v>
          </cell>
        </row>
      </sheetData>
      <sheetData sheetId="2436">
        <row r="2">
          <cell r="A2">
            <v>0</v>
          </cell>
        </row>
      </sheetData>
      <sheetData sheetId="2437">
        <row r="2">
          <cell r="A2">
            <v>0</v>
          </cell>
        </row>
      </sheetData>
      <sheetData sheetId="2438">
        <row r="2">
          <cell r="A2">
            <v>0</v>
          </cell>
        </row>
      </sheetData>
      <sheetData sheetId="2439">
        <row r="2">
          <cell r="A2">
            <v>0</v>
          </cell>
        </row>
      </sheetData>
      <sheetData sheetId="2440">
        <row r="2">
          <cell r="A2">
            <v>0</v>
          </cell>
        </row>
      </sheetData>
      <sheetData sheetId="2441">
        <row r="2">
          <cell r="A2">
            <v>0</v>
          </cell>
        </row>
      </sheetData>
      <sheetData sheetId="2442">
        <row r="2">
          <cell r="A2">
            <v>0</v>
          </cell>
        </row>
      </sheetData>
      <sheetData sheetId="2443">
        <row r="2">
          <cell r="A2">
            <v>0</v>
          </cell>
        </row>
      </sheetData>
      <sheetData sheetId="2444">
        <row r="2">
          <cell r="A2">
            <v>0</v>
          </cell>
        </row>
      </sheetData>
      <sheetData sheetId="2445">
        <row r="2">
          <cell r="A2">
            <v>0</v>
          </cell>
        </row>
      </sheetData>
      <sheetData sheetId="2446">
        <row r="2">
          <cell r="A2">
            <v>0</v>
          </cell>
        </row>
      </sheetData>
      <sheetData sheetId="2447">
        <row r="2">
          <cell r="A2">
            <v>0</v>
          </cell>
        </row>
      </sheetData>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refreshError="1"/>
      <sheetData sheetId="2505" refreshError="1"/>
      <sheetData sheetId="2506"/>
      <sheetData sheetId="2507" refreshError="1"/>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 val="Insum"/>
      <sheetName val="Presupuesto remoción de derrumb"/>
      <sheetName val="SKJ452"/>
      <sheetName val="ITA878"/>
      <sheetName val="AEA-944"/>
      <sheetName val="DUB-823"/>
      <sheetName val="GPI 526"/>
      <sheetName val="XXJ617"/>
      <sheetName val="SNG_855"/>
      <sheetName val="VEA 374"/>
      <sheetName val="HFB024"/>
      <sheetName val="PAJ825"/>
      <sheetName val="Indices"/>
      <sheetName val="COSTOS CAMPAMENTO"/>
      <sheetName val="steel"/>
      <sheetName val="TARIF2002"/>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 val="GRAFICA-SEMANAL"/>
      <sheetName val="RENDIMIENTOS"/>
      <sheetName val="SalariosUSO"/>
      <sheetName val="Valor Oferta"/>
      <sheetName val="Tabla de amortización"/>
      <sheetName val="APU"/>
      <sheetName val="Mark-Up "/>
      <sheetName val="RESUMEN"/>
      <sheetName val="Insumos"/>
      <sheetName val="Avances"/>
      <sheetName val="IMPROVEMENTS TO SITE"/>
      <sheetName val="5094-2003"/>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A33" t="str">
            <v xml:space="preserve">OAJA0740   </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 val="PROGR VER02"/>
      <sheetName val="acta"/>
      <sheetName val="Itemes Renovación"/>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SUB_APU"/>
      <sheetName val="Cantidades_de_Obra"/>
      <sheetName val="SUB_APU3"/>
      <sheetName val="Cantidades_de_Obra3"/>
      <sheetName val="SUB_APU1"/>
      <sheetName val="Cantidades_de_Obra1"/>
      <sheetName val="SUB_APU2"/>
      <sheetName val="Cantidades_de_Obra2"/>
      <sheetName val="Itemes Renovación"/>
      <sheetName val="SUB_APU4"/>
      <sheetName val="Cantidades_de_Obra4"/>
      <sheetName val="SUB_APU5"/>
      <sheetName val="Cantidades_de_Obra5"/>
      <sheetName val="Itemes_Renovación"/>
      <sheetName val="Jul-Ago"/>
      <sheetName val="May-Jun"/>
      <sheetName val="Sep-Oct"/>
      <sheetName val="LISTA CÓDIGOS"/>
      <sheetName val="BASE APU"/>
      <sheetName val="MANO DE OBRA"/>
      <sheetName val="EQUIPOS"/>
      <sheetName val="MATERIALES"/>
      <sheetName val="ESTRUCTURAS"/>
      <sheetName val="TRANSPORTE"/>
      <sheetName val="SUB_APU6"/>
      <sheetName val="Cantidades_de_Obra6"/>
      <sheetName val="Itemes_Renovación1"/>
      <sheetName val="Sábana"/>
      <sheetName val="Coloc. e Interc. Tapones"/>
      <sheetName val="Cambio de Valv."/>
      <sheetName val="Interc de Hidr."/>
      <sheetName val="Interc.tapones"/>
      <sheetName val="Interc.válv."/>
      <sheetName val="Paral. 1"/>
      <sheetName val="Paral. 2"/>
      <sheetName val="Paral. 3"/>
      <sheetName val="Paral.4"/>
      <sheetName val="Varios."/>
      <sheetName val="PLAN DE INVERSION ANTICIPO"/>
      <sheetName val="inv mensual"/>
      <sheetName val="borrador flujo inv"/>
      <sheetName val="social-ambiental"/>
      <sheetName val="AU"/>
    </sheetNames>
    <sheetDataSet>
      <sheetData sheetId="0" refreshError="1"/>
      <sheetData sheetId="1" refreshError="1"/>
      <sheetData sheetId="2" refreshError="1">
        <row r="1">
          <cell r="A1" t="str">
            <v>CODIGO</v>
          </cell>
          <cell r="B1" t="str">
            <v>RECURSO</v>
          </cell>
          <cell r="C1" t="str">
            <v>UN</v>
          </cell>
          <cell r="D1" t="str">
            <v>V/UNITARIO</v>
          </cell>
          <cell r="E1" t="str">
            <v>FECHA</v>
          </cell>
        </row>
        <row r="2">
          <cell r="B2" t="str">
            <v>MATERIALES</v>
          </cell>
          <cell r="C2">
            <v>0</v>
          </cell>
          <cell r="D2">
            <v>0</v>
          </cell>
          <cell r="E2">
            <v>0</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cell r="E55">
            <v>16900</v>
          </cell>
        </row>
        <row r="56">
          <cell r="B56" t="str">
            <v>EQUIPO</v>
          </cell>
          <cell r="C56" t="str">
            <v>m2</v>
          </cell>
          <cell r="D56" t="str">
            <v>Baldosín gris tipo industrial</v>
          </cell>
          <cell r="E56">
            <v>38900</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cell r="E68">
            <v>2737</v>
          </cell>
        </row>
        <row r="69">
          <cell r="B69" t="str">
            <v>TRANSPORTE</v>
          </cell>
          <cell r="C69" t="str">
            <v>un</v>
          </cell>
          <cell r="D69" t="str">
            <v>Bloques de concreto de 0,3m x 0,3m x 0,2m</v>
          </cell>
          <cell r="E69">
            <v>3689</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cell r="E72">
            <v>79470.000000000015</v>
          </cell>
        </row>
        <row r="73">
          <cell r="B73" t="str">
            <v>MANO DE OBRA</v>
          </cell>
          <cell r="C73" t="str">
            <v>un</v>
          </cell>
          <cell r="D73" t="str">
            <v>Breaker 1x15A</v>
          </cell>
          <cell r="E73">
            <v>9536.4000000000015</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row r="81">
          <cell r="B81" t="str">
            <v>ICAC1</v>
          </cell>
          <cell r="C81" t="str">
            <v>ml</v>
          </cell>
          <cell r="D81" t="str">
            <v>Cable 1/0 ACSR</v>
          </cell>
          <cell r="E81">
            <v>15000</v>
          </cell>
        </row>
        <row r="82">
          <cell r="B82" t="str">
            <v>ICACD1</v>
          </cell>
          <cell r="C82" t="str">
            <v>ml</v>
          </cell>
          <cell r="D82" t="str">
            <v xml:space="preserve">cable 1/0 desnudo </v>
          </cell>
          <cell r="E82">
            <v>40460</v>
          </cell>
        </row>
        <row r="83">
          <cell r="B83" t="str">
            <v>ICACD8</v>
          </cell>
          <cell r="C83" t="str">
            <v>ml</v>
          </cell>
          <cell r="D83" t="str">
            <v xml:space="preserve">cable 8 desnudo </v>
          </cell>
          <cell r="E83">
            <v>3500</v>
          </cell>
        </row>
        <row r="84">
          <cell r="B84" t="str">
            <v>ICAC2</v>
          </cell>
          <cell r="C84" t="str">
            <v>ml</v>
          </cell>
          <cell r="D84" t="str">
            <v>Cable 2/0 ACSR</v>
          </cell>
          <cell r="E84">
            <v>18000</v>
          </cell>
        </row>
        <row r="85">
          <cell r="B85" t="str">
            <v>IC2ACSR</v>
          </cell>
          <cell r="C85" t="str">
            <v>ml</v>
          </cell>
          <cell r="D85" t="str">
            <v>Cable 2 ACSR</v>
          </cell>
          <cell r="E85">
            <v>2300</v>
          </cell>
        </row>
        <row r="86">
          <cell r="B86" t="str">
            <v>ICA2</v>
          </cell>
          <cell r="C86" t="str">
            <v>ml</v>
          </cell>
          <cell r="D86" t="str">
            <v>Cable N° 2</v>
          </cell>
          <cell r="E86">
            <v>27060.6</v>
          </cell>
        </row>
        <row r="87">
          <cell r="B87" t="str">
            <v>ICA4</v>
          </cell>
          <cell r="C87" t="str">
            <v>ml</v>
          </cell>
          <cell r="D87" t="str">
            <v>Cable Nº 4</v>
          </cell>
          <cell r="E87">
            <v>17428.739999999998</v>
          </cell>
        </row>
        <row r="88">
          <cell r="B88" t="str">
            <v>ICA6</v>
          </cell>
          <cell r="C88" t="str">
            <v>ml</v>
          </cell>
          <cell r="D88" t="str">
            <v>Cable N° 6</v>
          </cell>
          <cell r="E88">
            <v>5900</v>
          </cell>
        </row>
        <row r="89">
          <cell r="B89" t="str">
            <v>IC8</v>
          </cell>
          <cell r="C89" t="str">
            <v>ml</v>
          </cell>
          <cell r="D89" t="str">
            <v>Cable N° 8</v>
          </cell>
          <cell r="E89">
            <v>3800</v>
          </cell>
        </row>
        <row r="90">
          <cell r="B90" t="str">
            <v>ICA10</v>
          </cell>
          <cell r="C90" t="str">
            <v>ml</v>
          </cell>
          <cell r="D90" t="str">
            <v>Cable N° 10</v>
          </cell>
          <cell r="E90">
            <v>10500</v>
          </cell>
        </row>
        <row r="91">
          <cell r="B91" t="str">
            <v>ICA3N12</v>
          </cell>
          <cell r="C91" t="str">
            <v>ml</v>
          </cell>
          <cell r="D91" t="str">
            <v xml:space="preserve">Cable 3 N°12 </v>
          </cell>
          <cell r="E91">
            <v>8500</v>
          </cell>
        </row>
        <row r="92">
          <cell r="B92" t="str">
            <v>ICA12</v>
          </cell>
          <cell r="C92" t="str">
            <v>ml</v>
          </cell>
          <cell r="D92" t="str">
            <v xml:space="preserve">Cable N°12 </v>
          </cell>
          <cell r="E92">
            <v>3000</v>
          </cell>
        </row>
        <row r="93">
          <cell r="B93" t="str">
            <v>ICA12.1</v>
          </cell>
          <cell r="C93" t="str">
            <v>ml</v>
          </cell>
          <cell r="D93" t="str">
            <v xml:space="preserve">Cable N°12 </v>
          </cell>
          <cell r="E93">
            <v>4805</v>
          </cell>
        </row>
        <row r="94">
          <cell r="B94" t="str">
            <v>ICA8</v>
          </cell>
          <cell r="C94" t="str">
            <v>ml</v>
          </cell>
          <cell r="D94" t="str">
            <v>Cable antifraude N°8</v>
          </cell>
          <cell r="E94">
            <v>12000</v>
          </cell>
        </row>
        <row r="95">
          <cell r="B95" t="str">
            <v>ICC</v>
          </cell>
          <cell r="C95" t="str">
            <v>ml</v>
          </cell>
          <cell r="D95" t="str">
            <v xml:space="preserve">Cable cubierto 1/0 AWG </v>
          </cell>
          <cell r="E95">
            <v>33500</v>
          </cell>
        </row>
        <row r="96">
          <cell r="B96" t="str">
            <v>ICCTL</v>
          </cell>
          <cell r="C96" t="str">
            <v>ml</v>
          </cell>
          <cell r="D96" t="str">
            <v>Cable control</v>
          </cell>
          <cell r="E96">
            <v>20000</v>
          </cell>
        </row>
        <row r="97">
          <cell r="B97" t="str">
            <v>ICCTL4x10</v>
          </cell>
          <cell r="C97" t="str">
            <v>ml</v>
          </cell>
          <cell r="D97" t="str">
            <v>Cable control 4x10</v>
          </cell>
          <cell r="E97">
            <v>20760</v>
          </cell>
        </row>
        <row r="98">
          <cell r="B98" t="str">
            <v>ICCTL4x12</v>
          </cell>
          <cell r="C98" t="str">
            <v>ml</v>
          </cell>
          <cell r="D98" t="str">
            <v>Cable control 4x12</v>
          </cell>
          <cell r="E98">
            <v>14857</v>
          </cell>
        </row>
        <row r="99">
          <cell r="B99" t="str">
            <v>ICA1/0</v>
          </cell>
          <cell r="C99" t="str">
            <v>ml</v>
          </cell>
          <cell r="D99" t="str">
            <v>Cable aluminio 1/0 desnudo</v>
          </cell>
          <cell r="E99">
            <v>1900</v>
          </cell>
        </row>
        <row r="100">
          <cell r="B100" t="str">
            <v>ICCD1</v>
          </cell>
          <cell r="C100" t="str">
            <v>ml</v>
          </cell>
          <cell r="D100" t="str">
            <v>Cable de cobre desnudo N°1</v>
          </cell>
          <cell r="E100">
            <v>17000</v>
          </cell>
        </row>
        <row r="101">
          <cell r="B101" t="str">
            <v>ICCD2</v>
          </cell>
          <cell r="C101" t="str">
            <v>ml</v>
          </cell>
          <cell r="D101" t="str">
            <v>Cable de cobre desnudo N°2</v>
          </cell>
          <cell r="E101">
            <v>21550</v>
          </cell>
        </row>
        <row r="102">
          <cell r="B102" t="str">
            <v>ICCD4</v>
          </cell>
          <cell r="C102" t="str">
            <v>ml</v>
          </cell>
          <cell r="D102" t="str">
            <v>Cable de cobre desnudo N°4</v>
          </cell>
          <cell r="E102">
            <v>72000</v>
          </cell>
        </row>
        <row r="103">
          <cell r="B103" t="str">
            <v>ICCD1/0</v>
          </cell>
          <cell r="C103" t="str">
            <v>ml</v>
          </cell>
          <cell r="D103" t="str">
            <v>Cable de cobre desnudo 1/0 AWG</v>
          </cell>
          <cell r="E103">
            <v>20746</v>
          </cell>
        </row>
        <row r="104">
          <cell r="B104" t="str">
            <v>ICAB1N12</v>
          </cell>
          <cell r="C104" t="str">
            <v>ml</v>
          </cell>
          <cell r="D104" t="str">
            <v>Cable de cobre 1N°12 + 1N°12 +1N°12</v>
          </cell>
          <cell r="E104">
            <v>9520</v>
          </cell>
        </row>
        <row r="105">
          <cell r="B105" t="str">
            <v>ICAB2N6</v>
          </cell>
          <cell r="C105" t="str">
            <v>ml</v>
          </cell>
          <cell r="D105" t="str">
            <v>Cable de cobre 2N°6 + 1N°6 cu XLPW 600v</v>
          </cell>
          <cell r="E105">
            <v>14590</v>
          </cell>
        </row>
        <row r="106">
          <cell r="B106" t="str">
            <v>ICAB2N8</v>
          </cell>
          <cell r="C106" t="str">
            <v>ml</v>
          </cell>
          <cell r="D106" t="str">
            <v>Cable de cobre 2N°8 + 1N°8 +1N°10 THHN</v>
          </cell>
          <cell r="E106">
            <v>11305</v>
          </cell>
        </row>
        <row r="107">
          <cell r="B107" t="str">
            <v>ICAB3N8</v>
          </cell>
          <cell r="C107" t="str">
            <v>ml</v>
          </cell>
          <cell r="D107" t="str">
            <v>Cable de cobre 3N°8 tipo TC-S AWG</v>
          </cell>
          <cell r="E107">
            <v>11900</v>
          </cell>
        </row>
        <row r="108">
          <cell r="B108" t="str">
            <v>ICAB3N10</v>
          </cell>
          <cell r="C108" t="str">
            <v>ml</v>
          </cell>
          <cell r="D108" t="str">
            <v>Cable de cobre N°10 tipo TC-S AWG</v>
          </cell>
          <cell r="E108">
            <v>2975</v>
          </cell>
        </row>
        <row r="109">
          <cell r="B109" t="str">
            <v>ICAB3N10</v>
          </cell>
          <cell r="C109" t="str">
            <v>ml</v>
          </cell>
          <cell r="D109" t="str">
            <v>Cable de cobre 3N°10 tipo TC-S AWG</v>
          </cell>
          <cell r="E109">
            <v>10710</v>
          </cell>
        </row>
        <row r="110">
          <cell r="B110" t="str">
            <v>ICAB3N12</v>
          </cell>
          <cell r="C110" t="str">
            <v>ml</v>
          </cell>
          <cell r="D110" t="str">
            <v>Cable de cobre 3N°12 tipo TC-S AWG</v>
          </cell>
          <cell r="E110">
            <v>10710</v>
          </cell>
        </row>
        <row r="111">
          <cell r="B111" t="str">
            <v>ICABE</v>
          </cell>
          <cell r="C111" t="str">
            <v>ml</v>
          </cell>
          <cell r="D111" t="str">
            <v xml:space="preserve">Cable encauchetado </v>
          </cell>
          <cell r="E111">
            <v>25000</v>
          </cell>
        </row>
        <row r="112">
          <cell r="B112" t="str">
            <v>ICABE3x10</v>
          </cell>
          <cell r="C112" t="str">
            <v>ml</v>
          </cell>
          <cell r="D112" t="str">
            <v>Cable encauchetado 3x10</v>
          </cell>
          <cell r="E112">
            <v>8490</v>
          </cell>
        </row>
        <row r="113">
          <cell r="B113" t="str">
            <v>ICABE3x12</v>
          </cell>
          <cell r="C113" t="str">
            <v>ml</v>
          </cell>
          <cell r="D113" t="str">
            <v>Cable encauchetado 3x12</v>
          </cell>
          <cell r="E113">
            <v>6300</v>
          </cell>
        </row>
        <row r="114">
          <cell r="B114" t="str">
            <v>ICABE3x14</v>
          </cell>
          <cell r="C114" t="str">
            <v>ml</v>
          </cell>
          <cell r="D114" t="str">
            <v>Cable encauchetado 3x14 AWG</v>
          </cell>
          <cell r="E114">
            <v>3900</v>
          </cell>
        </row>
        <row r="115">
          <cell r="B115" t="str">
            <v>ICABE4x8</v>
          </cell>
          <cell r="C115" t="str">
            <v>ml</v>
          </cell>
          <cell r="D115" t="str">
            <v>Cable encauchetado 4x8 AWG</v>
          </cell>
          <cell r="E115">
            <v>17301</v>
          </cell>
        </row>
        <row r="116">
          <cell r="B116" t="str">
            <v>ICABE4x6</v>
          </cell>
          <cell r="C116" t="str">
            <v>ml</v>
          </cell>
          <cell r="D116" t="str">
            <v>Cable encauchetado 4x6 AWG</v>
          </cell>
          <cell r="E116">
            <v>26869</v>
          </cell>
        </row>
        <row r="117">
          <cell r="B117" t="str">
            <v>ICAA1/2</v>
          </cell>
          <cell r="C117" t="str">
            <v>ml</v>
          </cell>
          <cell r="D117" t="str">
            <v>Cable galvanizado alma de acero, Ø1/2"</v>
          </cell>
          <cell r="E117">
            <v>4891.1241960000007</v>
          </cell>
        </row>
        <row r="118">
          <cell r="B118" t="str">
            <v>ICAA1/4</v>
          </cell>
          <cell r="C118" t="str">
            <v>ml</v>
          </cell>
          <cell r="D118" t="str">
            <v>Cable galvanizado alma de acero, Ø1/4"</v>
          </cell>
          <cell r="E118">
            <v>6546.19</v>
          </cell>
        </row>
        <row r="119">
          <cell r="B119" t="str">
            <v>ICAA3/8</v>
          </cell>
          <cell r="C119" t="str">
            <v>ml</v>
          </cell>
          <cell r="D119" t="str">
            <v>Cable galvanizado alma de acero, Ø3/8"</v>
          </cell>
          <cell r="E119">
            <v>15131.088000000002</v>
          </cell>
        </row>
        <row r="120">
          <cell r="B120" t="str">
            <v>ICAB8</v>
          </cell>
          <cell r="C120" t="str">
            <v>ml</v>
          </cell>
          <cell r="D120" t="str">
            <v>Cable No8 AWG-CU-THHN/THWN-90ºC</v>
          </cell>
          <cell r="E120">
            <v>4200</v>
          </cell>
        </row>
        <row r="121">
          <cell r="B121" t="str">
            <v>ICAB10</v>
          </cell>
          <cell r="C121" t="str">
            <v>ml</v>
          </cell>
          <cell r="D121" t="str">
            <v>Cable No10 AWG-CU-THHN/THWN-90ºC</v>
          </cell>
          <cell r="E121">
            <v>3800</v>
          </cell>
        </row>
        <row r="122">
          <cell r="B122" t="str">
            <v>ICAB</v>
          </cell>
          <cell r="C122" t="str">
            <v>ml</v>
          </cell>
          <cell r="D122" t="str">
            <v>Cable No12 AWG-CU-THHN/THWN-90ºC</v>
          </cell>
          <cell r="E122">
            <v>2400</v>
          </cell>
        </row>
        <row r="123">
          <cell r="B123" t="str">
            <v>ICABSG</v>
          </cell>
          <cell r="C123" t="str">
            <v>ml</v>
          </cell>
          <cell r="D123" t="str">
            <v>Cable SGX 1/4"</v>
          </cell>
          <cell r="E123">
            <v>3500</v>
          </cell>
        </row>
        <row r="124">
          <cell r="B124" t="str">
            <v>ICABSGX</v>
          </cell>
          <cell r="C124" t="str">
            <v>ml</v>
          </cell>
          <cell r="D124" t="str">
            <v xml:space="preserve">Cable super GX </v>
          </cell>
          <cell r="E124">
            <v>2900</v>
          </cell>
        </row>
        <row r="125">
          <cell r="B125" t="str">
            <v>ICABT</v>
          </cell>
          <cell r="C125" t="str">
            <v>ml</v>
          </cell>
          <cell r="D125" t="str">
            <v xml:space="preserve">cable trenza </v>
          </cell>
          <cell r="E125">
            <v>6500</v>
          </cell>
        </row>
        <row r="126">
          <cell r="B126" t="str">
            <v>ICAD</v>
          </cell>
          <cell r="C126" t="str">
            <v>ml</v>
          </cell>
          <cell r="D126" t="str">
            <v>Cadena</v>
          </cell>
          <cell r="E126">
            <v>25218.480000000003</v>
          </cell>
        </row>
        <row r="127">
          <cell r="B127" t="str">
            <v>ICMPSE</v>
          </cell>
          <cell r="C127" t="str">
            <v>un</v>
          </cell>
          <cell r="D127" t="str">
            <v>Caja para mantenimiento preventivo al sistema eléctrico</v>
          </cell>
          <cell r="E127">
            <v>30000</v>
          </cell>
        </row>
        <row r="128">
          <cell r="B128" t="str">
            <v>ICSE</v>
          </cell>
          <cell r="C128" t="str">
            <v>un</v>
          </cell>
          <cell r="D128" t="str">
            <v>Caja 12cmX12cmX5cm (Salida eléctrica)</v>
          </cell>
          <cell r="E128">
            <v>12715.2</v>
          </cell>
        </row>
        <row r="129">
          <cell r="B129" t="str">
            <v>ICMCA</v>
          </cell>
          <cell r="C129" t="str">
            <v>un</v>
          </cell>
          <cell r="D129" t="str">
            <v>Caja metálica mas troquel</v>
          </cell>
          <cell r="E129">
            <v>10000</v>
          </cell>
        </row>
        <row r="130">
          <cell r="B130" t="str">
            <v>ICCD</v>
          </cell>
          <cell r="C130" t="str">
            <v>un</v>
          </cell>
          <cell r="D130" t="str">
            <v>Caja contador doble</v>
          </cell>
          <cell r="E130">
            <v>145000</v>
          </cell>
        </row>
        <row r="131">
          <cell r="B131" t="str">
            <v>ICAJFV1</v>
          </cell>
          <cell r="C131" t="str">
            <v>un</v>
          </cell>
          <cell r="D131" t="str">
            <v>Caja de PRFV tipo Matt 450 g/m2, Woven Roving 800 gm2, para válvula (sin fondo), Ø10", h= variable (Incluye tapa)</v>
          </cell>
          <cell r="E131">
            <v>158746</v>
          </cell>
        </row>
        <row r="132">
          <cell r="B132" t="str">
            <v>ICAJFV2</v>
          </cell>
          <cell r="C132" t="str">
            <v>un</v>
          </cell>
          <cell r="D132" t="str">
            <v>Caja de PRFV tipo Matt 450 g/m2, Woven Roving 800 gm2, para aforo, Ø12", h= 0,5m (Incluye tapa)</v>
          </cell>
          <cell r="E132">
            <v>158637.18640000001</v>
          </cell>
        </row>
        <row r="133">
          <cell r="B133" t="str">
            <v>ICAMA</v>
          </cell>
          <cell r="C133" t="str">
            <v>un</v>
          </cell>
          <cell r="D133" t="str">
            <v>Caja para micromedidor de acueducto</v>
          </cell>
          <cell r="E133">
            <v>103517</v>
          </cell>
        </row>
        <row r="134">
          <cell r="B134" t="str">
            <v>ICCDPS</v>
          </cell>
          <cell r="C134" t="str">
            <v>un</v>
          </cell>
          <cell r="D134" t="str">
            <v>Caja mas cableado para DPS</v>
          </cell>
          <cell r="E134">
            <v>90000</v>
          </cell>
        </row>
        <row r="135">
          <cell r="B135" t="str">
            <v>ICP</v>
          </cell>
          <cell r="C135" t="str">
            <v>un</v>
          </cell>
          <cell r="D135" t="str">
            <v>Caja primaria 100A-15kV-12kA</v>
          </cell>
          <cell r="E135">
            <v>165000</v>
          </cell>
        </row>
        <row r="136">
          <cell r="B136" t="str">
            <v>ICPS</v>
          </cell>
          <cell r="C136" t="str">
            <v>un</v>
          </cell>
          <cell r="D136" t="str">
            <v>Caja primaria mas soporte</v>
          </cell>
          <cell r="E136">
            <v>175000</v>
          </cell>
        </row>
        <row r="137">
          <cell r="B137" t="str">
            <v>ICI</v>
          </cell>
          <cell r="C137" t="str">
            <v>un</v>
          </cell>
          <cell r="D137" t="str">
            <v>Caja inspeccion (material civil)</v>
          </cell>
          <cell r="E137">
            <v>185000</v>
          </cell>
        </row>
        <row r="138">
          <cell r="B138" t="str">
            <v>ICAE6</v>
          </cell>
          <cell r="C138" t="str">
            <v>un</v>
          </cell>
          <cell r="D138" t="str">
            <v>Camisa de enfriamiento en PVC de 6" y base en acero Inoxidable</v>
          </cell>
          <cell r="E138">
            <v>1785000</v>
          </cell>
        </row>
        <row r="139">
          <cell r="B139" t="str">
            <v>ICAMI</v>
          </cell>
          <cell r="C139" t="str">
            <v>un</v>
          </cell>
          <cell r="D139" t="str">
            <v>Camisa</v>
          </cell>
          <cell r="E139">
            <v>78000</v>
          </cell>
        </row>
        <row r="140">
          <cell r="B140" t="str">
            <v>ICANI</v>
          </cell>
          <cell r="C140" t="str">
            <v>un</v>
          </cell>
          <cell r="D140" t="str">
            <v>Candado para intemperie</v>
          </cell>
          <cell r="E140">
            <v>46000</v>
          </cell>
        </row>
        <row r="141">
          <cell r="B141" t="str">
            <v>ICAN</v>
          </cell>
          <cell r="C141" t="str">
            <v>un</v>
          </cell>
          <cell r="D141" t="str">
            <v>Canes</v>
          </cell>
          <cell r="E141">
            <v>14875</v>
          </cell>
        </row>
        <row r="142">
          <cell r="B142" t="str">
            <v>ICAN3,5X4</v>
          </cell>
          <cell r="C142" t="str">
            <v>un</v>
          </cell>
          <cell r="D142" t="str">
            <v>Can de madera de 3,5 a 4,0m</v>
          </cell>
          <cell r="E142">
            <v>200</v>
          </cell>
        </row>
        <row r="143">
          <cell r="B143" t="str">
            <v>ICSTB</v>
          </cell>
          <cell r="C143" t="str">
            <v>un</v>
          </cell>
          <cell r="D143" t="str">
            <v>Canastilla para sumidero tipo B</v>
          </cell>
          <cell r="E143">
            <v>148750</v>
          </cell>
        </row>
        <row r="144">
          <cell r="B144" t="str">
            <v>ICZB</v>
          </cell>
          <cell r="C144" t="str">
            <v>ml</v>
          </cell>
          <cell r="D144" t="str">
            <v>Canalizacion zona blanda (arenilla)</v>
          </cell>
          <cell r="E144">
            <v>2200</v>
          </cell>
        </row>
        <row r="145">
          <cell r="B145" t="str">
            <v>ICAP1 1/4</v>
          </cell>
          <cell r="C145" t="str">
            <v>un</v>
          </cell>
          <cell r="D145" t="str">
            <v xml:space="preserve">Capacete 1 1/4'' </v>
          </cell>
          <cell r="E145">
            <v>6188</v>
          </cell>
        </row>
        <row r="146">
          <cell r="B146" t="str">
            <v>ICAP2</v>
          </cell>
          <cell r="C146" t="str">
            <v>un</v>
          </cell>
          <cell r="D146" t="str">
            <v xml:space="preserve">Capacete 2'' </v>
          </cell>
          <cell r="E146">
            <v>9350</v>
          </cell>
        </row>
        <row r="147">
          <cell r="B147" t="str">
            <v>ICAP3</v>
          </cell>
          <cell r="C147" t="str">
            <v>un</v>
          </cell>
          <cell r="D147" t="str">
            <v>Capacete 3"</v>
          </cell>
          <cell r="E147">
            <v>23500</v>
          </cell>
        </row>
        <row r="148">
          <cell r="B148" t="str">
            <v>ICEM</v>
          </cell>
          <cell r="C148" t="str">
            <v>bulto 50kg</v>
          </cell>
          <cell r="D148" t="str">
            <v>Cemento</v>
          </cell>
          <cell r="E148">
            <v>25000</v>
          </cell>
        </row>
        <row r="149">
          <cell r="B149" t="str">
            <v>ICEMB</v>
          </cell>
          <cell r="C149" t="str">
            <v>bulto 40kg</v>
          </cell>
          <cell r="D149" t="str">
            <v>Cemento blanco</v>
          </cell>
          <cell r="E149">
            <v>42900</v>
          </cell>
        </row>
        <row r="150">
          <cell r="B150" t="str">
            <v>ICER</v>
          </cell>
          <cell r="C150" t="str">
            <v>m2</v>
          </cell>
          <cell r="D150" t="str">
            <v xml:space="preserve">Cerámica 25cm x 35cm </v>
          </cell>
          <cell r="E150">
            <v>22253</v>
          </cell>
        </row>
        <row r="151">
          <cell r="B151" t="str">
            <v>ICDG</v>
          </cell>
          <cell r="C151" t="str">
            <v>m2</v>
          </cell>
          <cell r="D151" t="str">
            <v>Cespedones de gramalote</v>
          </cell>
          <cell r="E151">
            <v>6304.6200000000008</v>
          </cell>
        </row>
        <row r="152">
          <cell r="B152" t="str">
            <v>ICTG</v>
          </cell>
          <cell r="C152" t="str">
            <v>gl</v>
          </cell>
          <cell r="D152" t="str">
            <v>Chazos, tornillos anulares, guayas y grilletes</v>
          </cell>
          <cell r="E152">
            <v>5298.0000000000009</v>
          </cell>
        </row>
        <row r="153">
          <cell r="B153" t="str">
            <v>ICB</v>
          </cell>
          <cell r="C153" t="str">
            <v>m</v>
          </cell>
          <cell r="D153" t="str">
            <v xml:space="preserve">Cinta bandi </v>
          </cell>
          <cell r="E153">
            <v>3570</v>
          </cell>
        </row>
        <row r="154">
          <cell r="B154" t="str">
            <v>ICBYH</v>
          </cell>
          <cell r="C154" t="str">
            <v>gl</v>
          </cell>
          <cell r="D154" t="str">
            <v>Cinta Bandit-it y hebillas</v>
          </cell>
          <cell r="E154">
            <v>25000</v>
          </cell>
        </row>
        <row r="155">
          <cell r="B155" t="str">
            <v>ICCEL</v>
          </cell>
          <cell r="C155" t="str">
            <v>un</v>
          </cell>
          <cell r="D155" t="str">
            <v>Cinta de colores para instalaciones eléctricas</v>
          </cell>
          <cell r="E155">
            <v>3000</v>
          </cell>
        </row>
        <row r="156">
          <cell r="B156" t="str">
            <v>ICPE</v>
          </cell>
          <cell r="C156" t="str">
            <v>ml</v>
          </cell>
          <cell r="D156" t="str">
            <v>Cinta en polietileno color azul, e=10cm para acueducto</v>
          </cell>
          <cell r="E156">
            <v>1700</v>
          </cell>
        </row>
        <row r="157">
          <cell r="B157" t="str">
            <v>ICPEAL</v>
          </cell>
          <cell r="C157" t="str">
            <v>ml</v>
          </cell>
          <cell r="D157" t="str">
            <v>Cinta en polietileno color azul, e=10cm para acantarillado</v>
          </cell>
          <cell r="E157">
            <v>1000</v>
          </cell>
        </row>
        <row r="158">
          <cell r="B158" t="str">
            <v>ICPL</v>
          </cell>
          <cell r="C158" t="str">
            <v>ml</v>
          </cell>
          <cell r="D158" t="str">
            <v>cinta plastica</v>
          </cell>
          <cell r="E158">
            <v>1990</v>
          </cell>
        </row>
        <row r="159">
          <cell r="B159" t="str">
            <v>ICPVC.10</v>
          </cell>
          <cell r="C159" t="str">
            <v>ml</v>
          </cell>
          <cell r="D159" t="str">
            <v>Cinta PVC 0.10, sello elástico</v>
          </cell>
          <cell r="E159">
            <v>18913.86</v>
          </cell>
        </row>
        <row r="160">
          <cell r="B160" t="str">
            <v>ICPVC.15</v>
          </cell>
          <cell r="C160" t="str">
            <v>ml</v>
          </cell>
          <cell r="D160" t="str">
            <v>Cinta PVC 0.15, sello elástico</v>
          </cell>
          <cell r="E160">
            <v>27125.760000000002</v>
          </cell>
        </row>
        <row r="161">
          <cell r="B161" t="str">
            <v>ICPVC.22</v>
          </cell>
          <cell r="C161" t="str">
            <v>ml</v>
          </cell>
          <cell r="D161" t="str">
            <v>Cinta PVC 0.22, sello elástico</v>
          </cell>
          <cell r="E161">
            <v>34542.960000000006</v>
          </cell>
        </row>
        <row r="162">
          <cell r="B162" t="str">
            <v>ICSC23</v>
          </cell>
          <cell r="C162" t="str">
            <v>gl</v>
          </cell>
          <cell r="D162" t="str">
            <v>Cinta Scotch 23</v>
          </cell>
          <cell r="E162">
            <v>529.80000000000007</v>
          </cell>
        </row>
        <row r="163">
          <cell r="B163" t="str">
            <v>ICSEÑ</v>
          </cell>
          <cell r="C163" t="str">
            <v>ml</v>
          </cell>
          <cell r="D163" t="str">
            <v>cinta de señalización</v>
          </cell>
          <cell r="E163">
            <v>1500</v>
          </cell>
        </row>
        <row r="164">
          <cell r="B164" t="str">
            <v>ICSC33</v>
          </cell>
          <cell r="C164" t="str">
            <v>gl</v>
          </cell>
          <cell r="D164" t="str">
            <v>Cinta Scotch 33</v>
          </cell>
          <cell r="E164">
            <v>635.7600000000001</v>
          </cell>
        </row>
        <row r="165">
          <cell r="B165" t="str">
            <v>ICLA</v>
          </cell>
          <cell r="C165" t="str">
            <v>kg</v>
          </cell>
          <cell r="D165" t="str">
            <v>Clavos</v>
          </cell>
          <cell r="E165">
            <v>4760</v>
          </cell>
        </row>
        <row r="166">
          <cell r="B166" t="str">
            <v>ICLAV20A</v>
          </cell>
          <cell r="C166" t="str">
            <v>un</v>
          </cell>
          <cell r="D166" t="str">
            <v>Clavija 20A</v>
          </cell>
          <cell r="E166">
            <v>3800</v>
          </cell>
        </row>
        <row r="167">
          <cell r="B167" t="str">
            <v>ICMG3</v>
          </cell>
          <cell r="C167" t="str">
            <v>un</v>
          </cell>
          <cell r="D167" t="str">
            <v>Cruceta metálica galvanizada, L=3m</v>
          </cell>
          <cell r="E167">
            <v>121796.5</v>
          </cell>
        </row>
        <row r="168">
          <cell r="B168" t="str">
            <v>ICO9-11</v>
          </cell>
          <cell r="C168" t="str">
            <v>un</v>
          </cell>
          <cell r="D168" t="str">
            <v>Collarín de 9 a11"</v>
          </cell>
          <cell r="E168">
            <v>44000</v>
          </cell>
        </row>
        <row r="169">
          <cell r="B169" t="str">
            <v>ICS</v>
          </cell>
          <cell r="C169" t="str">
            <v>un</v>
          </cell>
          <cell r="D169" t="str">
            <v>Combo sanitario (incluye sanitario, lavamanos de pared y griferia)</v>
          </cell>
          <cell r="E169">
            <v>339864</v>
          </cell>
        </row>
        <row r="170">
          <cell r="B170" t="str">
            <v>ICTOR</v>
          </cell>
          <cell r="C170" t="str">
            <v>un</v>
          </cell>
          <cell r="D170" t="str">
            <v xml:space="preserve">Conector   </v>
          </cell>
          <cell r="E170">
            <v>18900</v>
          </cell>
        </row>
        <row r="171">
          <cell r="B171" t="str">
            <v>ICON</v>
          </cell>
          <cell r="C171" t="str">
            <v>un</v>
          </cell>
          <cell r="D171" t="str">
            <v>Conector OB 10-10</v>
          </cell>
          <cell r="E171">
            <v>1190</v>
          </cell>
        </row>
        <row r="172">
          <cell r="B172" t="str">
            <v>ICCG</v>
          </cell>
          <cell r="C172" t="str">
            <v>gl</v>
          </cell>
          <cell r="D172" t="str">
            <v>Conectores, cintas y grapas (Sálida eléctrica)</v>
          </cell>
          <cell r="E172">
            <v>15470</v>
          </cell>
        </row>
        <row r="173">
          <cell r="B173" t="str">
            <v>ICEL</v>
          </cell>
          <cell r="C173" t="str">
            <v>un</v>
          </cell>
          <cell r="D173" t="str">
            <v>Contador 240/120V - 15 - 100A, con accesorios para su montaje</v>
          </cell>
          <cell r="E173">
            <v>180000</v>
          </cell>
        </row>
        <row r="174">
          <cell r="B174" t="str">
            <v>ICEL1</v>
          </cell>
          <cell r="C174" t="str">
            <v>un</v>
          </cell>
          <cell r="D174" t="str">
            <v>Contador electrónico 20/120A - 240/120V , 60Hz - conexión directa. Incluye gabinete para instalar en poste , breaker de protección, puesta a tierra y portante metálico de 3" con capacete</v>
          </cell>
          <cell r="E174">
            <v>1850000</v>
          </cell>
        </row>
        <row r="175">
          <cell r="B175" t="str">
            <v>ICM</v>
          </cell>
          <cell r="C175" t="str">
            <v>un</v>
          </cell>
          <cell r="D175" t="str">
            <v>Contador monofasico 15(60)A, 240/120 V</v>
          </cell>
          <cell r="E175">
            <v>350000</v>
          </cell>
        </row>
        <row r="176">
          <cell r="B176" t="str">
            <v>ICM1</v>
          </cell>
          <cell r="C176" t="str">
            <v>un</v>
          </cell>
          <cell r="D176" t="str">
            <v>Contador monofasico 15(100)A, 240/120 V</v>
          </cell>
          <cell r="E176">
            <v>450000</v>
          </cell>
        </row>
        <row r="177">
          <cell r="B177" t="str">
            <v>ICOTOR</v>
          </cell>
          <cell r="C177" t="str">
            <v>un</v>
          </cell>
          <cell r="D177" t="str">
            <v>Contactor</v>
          </cell>
          <cell r="E177">
            <v>162000</v>
          </cell>
        </row>
        <row r="178">
          <cell r="B178" t="str">
            <v>ICORA11/4</v>
          </cell>
          <cell r="C178" t="str">
            <v>m</v>
          </cell>
          <cell r="D178" t="str">
            <v>Coraza americana 1 1/4"</v>
          </cell>
          <cell r="E178">
            <v>8144</v>
          </cell>
        </row>
        <row r="179">
          <cell r="B179" t="str">
            <v>ICAIB</v>
          </cell>
          <cell r="C179" t="str">
            <v>cm</v>
          </cell>
          <cell r="D179" t="str">
            <v>Cortes en acero, incluye bisel</v>
          </cell>
          <cell r="E179">
            <v>1547</v>
          </cell>
        </row>
        <row r="180">
          <cell r="B180" t="str">
            <v>ICOS</v>
          </cell>
          <cell r="C180" t="str">
            <v>un</v>
          </cell>
          <cell r="D180" t="str">
            <v>Costal</v>
          </cell>
          <cell r="E180">
            <v>500</v>
          </cell>
        </row>
        <row r="181">
          <cell r="B181" t="str">
            <v>IDES</v>
          </cell>
          <cell r="C181" t="str">
            <v>gl</v>
          </cell>
          <cell r="D181" t="str">
            <v>Desperdicio (10% de los materiales)</v>
          </cell>
          <cell r="E181">
            <v>0</v>
          </cell>
        </row>
        <row r="182">
          <cell r="B182" t="str">
            <v>IDPS</v>
          </cell>
          <cell r="C182" t="str">
            <v>un</v>
          </cell>
          <cell r="D182" t="str">
            <v>DPS</v>
          </cell>
          <cell r="E182">
            <v>560000</v>
          </cell>
        </row>
        <row r="183">
          <cell r="B183" t="str">
            <v>IEN50</v>
          </cell>
          <cell r="C183" t="str">
            <v>un</v>
          </cell>
          <cell r="D183" t="str">
            <v>Empaque de neopreno 50 mm</v>
          </cell>
          <cell r="E183">
            <v>2975</v>
          </cell>
        </row>
        <row r="184">
          <cell r="B184" t="str">
            <v>IENT</v>
          </cell>
          <cell r="C184" t="str">
            <v>m3</v>
          </cell>
          <cell r="D184" t="str">
            <v>Entresuelo</v>
          </cell>
          <cell r="E184">
            <v>85680</v>
          </cell>
        </row>
        <row r="185">
          <cell r="B185" t="str">
            <v>IEA1</v>
          </cell>
          <cell r="C185" t="str">
            <v>un</v>
          </cell>
          <cell r="D185" t="str">
            <v>Escalera en aluminio, un cuerpo; L=2,30m</v>
          </cell>
          <cell r="E185">
            <v>319999</v>
          </cell>
        </row>
        <row r="186">
          <cell r="B186" t="str">
            <v>IEFV1</v>
          </cell>
          <cell r="C186" t="str">
            <v>un</v>
          </cell>
          <cell r="D186" t="str">
            <v>Escalera en PRFV; L=1,50m</v>
          </cell>
          <cell r="E186">
            <v>541331</v>
          </cell>
        </row>
        <row r="187">
          <cell r="B187" t="str">
            <v>IEFV2</v>
          </cell>
          <cell r="C187" t="str">
            <v>un</v>
          </cell>
          <cell r="D187" t="str">
            <v>Escalera en PRFV; L=2,00m</v>
          </cell>
          <cell r="E187">
            <v>660331</v>
          </cell>
        </row>
        <row r="188">
          <cell r="B188" t="str">
            <v>IEFV3</v>
          </cell>
          <cell r="C188" t="str">
            <v>un</v>
          </cell>
          <cell r="D188" t="str">
            <v>Escalera en PRFV; L=2,50m</v>
          </cell>
          <cell r="E188">
            <v>779331</v>
          </cell>
        </row>
        <row r="189">
          <cell r="B189" t="str">
            <v>IEFV4</v>
          </cell>
          <cell r="C189" t="str">
            <v>un</v>
          </cell>
          <cell r="D189" t="str">
            <v>Escalera en PRFV; L=3,00m</v>
          </cell>
          <cell r="E189">
            <v>898331</v>
          </cell>
        </row>
        <row r="190">
          <cell r="B190" t="str">
            <v>IEFV5</v>
          </cell>
          <cell r="C190" t="str">
            <v>un</v>
          </cell>
          <cell r="D190" t="str">
            <v>Escalera en PRFV; L=3,50m</v>
          </cell>
          <cell r="E190">
            <v>945931</v>
          </cell>
        </row>
        <row r="191">
          <cell r="B191" t="str">
            <v>IEFV6</v>
          </cell>
          <cell r="C191" t="str">
            <v>un</v>
          </cell>
          <cell r="D191" t="str">
            <v>Escalera extensión en PRFV; L=5,02m, peso=13,4kg, norma ANSI, tipo 2, capacidad=102Kg-225Lb</v>
          </cell>
          <cell r="E191">
            <v>1095871</v>
          </cell>
        </row>
        <row r="192">
          <cell r="B192" t="str">
            <v>IE7PLA</v>
          </cell>
          <cell r="C192" t="str">
            <v>un</v>
          </cell>
          <cell r="D192" t="str">
            <v>Escalera con 7 peldaños en lámina de Alfajor de 0,9m x 0,3m e = 6mm adosada a muro circular de Ø3m , incluye ángulo de Acero de 2 1/2" x 3/16", platina de acero de 2" x 4" x 3/16", anticorrosivo y pintura intemperie amarillo tránsito (2 capas)</v>
          </cell>
          <cell r="E192">
            <v>2450000</v>
          </cell>
        </row>
        <row r="193">
          <cell r="B193" t="str">
            <v>IE18PLA</v>
          </cell>
          <cell r="C193" t="str">
            <v>un</v>
          </cell>
          <cell r="D193" t="str">
            <v>Escalera con 18 peldaños en lámina de Alfajor de 0,9m x 0,3m e = 6mm adosada a muro circular de Ø3m , incluye ángulo de Acero de 2 1/2" x 3/16", platina de acero de 2" x 4" x 3/16", anticorrosivo y pintura intemperie amarillo tránsito (2 capas)</v>
          </cell>
          <cell r="E193">
            <v>3000000</v>
          </cell>
        </row>
        <row r="194">
          <cell r="B194" t="str">
            <v>IE24PLA</v>
          </cell>
          <cell r="C194" t="str">
            <v>un</v>
          </cell>
          <cell r="D194" t="str">
            <v>Suministro, transporte e instalación de escalera con 24 peldaños en lámina de Alfajor de 0,9m x 0,3m e = 6mm adosada a muro circular de Ø3m , incluye ángulo de Acero de 2 1/2" x 3/16", platina de acero de 2" x 4" x 3/16", anticorrosivo y pintura intemperie amarillo tránsito (2 capas)</v>
          </cell>
          <cell r="E194">
            <v>3500000</v>
          </cell>
        </row>
        <row r="195">
          <cell r="B195" t="str">
            <v>IES</v>
          </cell>
          <cell r="C195" t="str">
            <v>gal</v>
          </cell>
          <cell r="D195" t="str">
            <v>Esmalte sintético</v>
          </cell>
          <cell r="E195">
            <v>57120</v>
          </cell>
        </row>
        <row r="196">
          <cell r="B196" t="str">
            <v>IEPP</v>
          </cell>
          <cell r="C196" t="str">
            <v>un</v>
          </cell>
          <cell r="D196" t="str">
            <v>Estacón en polipropileno</v>
          </cell>
          <cell r="E196">
            <v>17850</v>
          </cell>
        </row>
        <row r="197">
          <cell r="B197" t="str">
            <v>IEPP2</v>
          </cell>
          <cell r="C197" t="str">
            <v>un</v>
          </cell>
          <cell r="D197" t="str">
            <v xml:space="preserve">Estacón en polipropileno, L=2,5m, Ø=4" </v>
          </cell>
          <cell r="E197">
            <v>63070</v>
          </cell>
        </row>
        <row r="198">
          <cell r="B198" t="str">
            <v>IEMI</v>
          </cell>
          <cell r="C198" t="str">
            <v>un</v>
          </cell>
          <cell r="D198" t="str">
            <v>Estacón media madera inmunizada, L=1,5m, Ø=4"</v>
          </cell>
          <cell r="E198">
            <v>30000</v>
          </cell>
        </row>
        <row r="199">
          <cell r="B199" t="str">
            <v>IFNM</v>
          </cell>
          <cell r="C199" t="str">
            <v>un</v>
          </cell>
          <cell r="D199" t="str">
            <v>Flotador de nivel para encendido y apagado de motobombas</v>
          </cell>
          <cell r="E199">
            <v>499800</v>
          </cell>
        </row>
        <row r="200">
          <cell r="B200" t="str">
            <v>IFNMAI</v>
          </cell>
          <cell r="C200" t="str">
            <v>un</v>
          </cell>
          <cell r="D200" t="str">
            <v>Flotador de nivel magnético con niveles de alta y baja en acero inoxidable para montaje vertical</v>
          </cell>
          <cell r="E200">
            <v>499800</v>
          </cell>
        </row>
        <row r="201">
          <cell r="B201" t="str">
            <v>IFG</v>
          </cell>
          <cell r="C201" t="str">
            <v>un</v>
          </cell>
          <cell r="D201" t="str">
            <v xml:space="preserve">fungibles </v>
          </cell>
          <cell r="E201">
            <v>10000</v>
          </cell>
        </row>
        <row r="202">
          <cell r="B202" t="str">
            <v>IF6T</v>
          </cell>
          <cell r="C202" t="str">
            <v>un</v>
          </cell>
          <cell r="D202" t="str">
            <v>Fusible 6T-7K</v>
          </cell>
          <cell r="E202">
            <v>3000</v>
          </cell>
        </row>
        <row r="203">
          <cell r="B203" t="str">
            <v>IF125A</v>
          </cell>
          <cell r="C203" t="str">
            <v>un</v>
          </cell>
          <cell r="D203" t="str">
            <v>Fusible 125A Gl/gG tipo cuchilla de 500 Voltios, ruptura 120kA. portafusible y protecciones</v>
          </cell>
          <cell r="E203">
            <v>26180</v>
          </cell>
        </row>
        <row r="204">
          <cell r="B204" t="str">
            <v>IGAB</v>
          </cell>
          <cell r="C204" t="str">
            <v>un</v>
          </cell>
          <cell r="D204" t="str">
            <v>Gabinete en acero laminado, protección IP 55; incluye bandeja doble fondo. Medidas: 300x200x160 mm</v>
          </cell>
          <cell r="E204">
            <v>261800</v>
          </cell>
        </row>
        <row r="205">
          <cell r="B205" t="str">
            <v>IGABB</v>
          </cell>
          <cell r="C205" t="str">
            <v>un</v>
          </cell>
          <cell r="D205" t="str">
            <v>Gabinete con cableado de control y borneras de tablero manual para control de bombas</v>
          </cell>
          <cell r="E205">
            <v>2500000</v>
          </cell>
        </row>
        <row r="206">
          <cell r="B206" t="str">
            <v>IGABCYB</v>
          </cell>
          <cell r="C206" t="str">
            <v>un</v>
          </cell>
          <cell r="D206" t="str">
            <v xml:space="preserve">Gabinete con cableado de control y borneras </v>
          </cell>
          <cell r="E206">
            <v>10463670</v>
          </cell>
        </row>
        <row r="207">
          <cell r="B207" t="str">
            <v>IGABBP</v>
          </cell>
          <cell r="C207" t="str">
            <v>un</v>
          </cell>
          <cell r="D207" t="str">
            <v>Gabinete con cableado de control y borboneras planta</v>
          </cell>
          <cell r="E207">
            <v>4500000</v>
          </cell>
        </row>
        <row r="208">
          <cell r="B208" t="str">
            <v>IGABBTA</v>
          </cell>
          <cell r="C208" t="str">
            <v>un</v>
          </cell>
          <cell r="D208" t="str">
            <v>Gabinete con cableado de control y borneras de tablero automatico para control de bombas</v>
          </cell>
          <cell r="E208">
            <v>1800000</v>
          </cell>
        </row>
        <row r="209">
          <cell r="B209" t="str">
            <v>IGEOM</v>
          </cell>
          <cell r="C209" t="str">
            <v>m2</v>
          </cell>
          <cell r="D209" t="str">
            <v>Geomembrana tipo HD o HFPE de 40mils o similar</v>
          </cell>
          <cell r="E209">
            <v>17850</v>
          </cell>
        </row>
        <row r="210">
          <cell r="B210" t="str">
            <v>IGEO1</v>
          </cell>
          <cell r="C210" t="str">
            <v>m2</v>
          </cell>
          <cell r="D210" t="str">
            <v>Geotextil NT2000 (No tejido)</v>
          </cell>
          <cell r="E210">
            <v>5406.17</v>
          </cell>
        </row>
        <row r="211">
          <cell r="B211" t="str">
            <v>IGEO</v>
          </cell>
          <cell r="C211" t="str">
            <v>m2</v>
          </cell>
          <cell r="D211" t="str">
            <v>Geotextil NT2500 (No tejido)</v>
          </cell>
          <cell r="E211">
            <v>5673.92</v>
          </cell>
        </row>
        <row r="212">
          <cell r="B212" t="str">
            <v>IGEO2</v>
          </cell>
          <cell r="C212" t="str">
            <v>m2</v>
          </cell>
          <cell r="D212" t="str">
            <v>Geotextil NT4000 (No tejido)</v>
          </cell>
          <cell r="E212">
            <v>9218.93</v>
          </cell>
        </row>
        <row r="213">
          <cell r="B213" t="str">
            <v>IGP</v>
          </cell>
          <cell r="C213" t="str">
            <v>un</v>
          </cell>
          <cell r="D213" t="str">
            <v>Guía y pasador</v>
          </cell>
          <cell r="E213">
            <v>14471.59</v>
          </cell>
        </row>
        <row r="214">
          <cell r="B214" t="str">
            <v>IGTM</v>
          </cell>
          <cell r="C214" t="str">
            <v>m2</v>
          </cell>
          <cell r="D214" t="str">
            <v>Grama tipo macana</v>
          </cell>
          <cell r="E214">
            <v>5950</v>
          </cell>
        </row>
        <row r="215">
          <cell r="B215" t="str">
            <v>IGRAN</v>
          </cell>
          <cell r="C215" t="str">
            <v>Kg</v>
          </cell>
          <cell r="D215" t="str">
            <v>Granito #2</v>
          </cell>
          <cell r="E215">
            <v>1186.5999999999999</v>
          </cell>
        </row>
        <row r="216">
          <cell r="B216" t="str">
            <v>IGRA</v>
          </cell>
          <cell r="C216" t="str">
            <v>Kg</v>
          </cell>
          <cell r="D216" t="str">
            <v>Grapas</v>
          </cell>
          <cell r="E216">
            <v>4363.7299999999996</v>
          </cell>
        </row>
        <row r="217">
          <cell r="B217" t="str">
            <v>IGRT</v>
          </cell>
          <cell r="C217" t="str">
            <v>un</v>
          </cell>
          <cell r="D217" t="str">
            <v>Grapa de retención tipo tuerca</v>
          </cell>
          <cell r="E217">
            <v>29600</v>
          </cell>
        </row>
        <row r="218">
          <cell r="B218" t="str">
            <v>IGYP</v>
          </cell>
          <cell r="C218" t="str">
            <v>gl</v>
          </cell>
          <cell r="D218" t="str">
            <v xml:space="preserve">Grapas y pernos </v>
          </cell>
          <cell r="E218">
            <v>5950</v>
          </cell>
        </row>
        <row r="219">
          <cell r="B219" t="str">
            <v>IGRAV</v>
          </cell>
          <cell r="C219" t="str">
            <v>m3</v>
          </cell>
          <cell r="D219" t="str">
            <v>Gravilla 3/4</v>
          </cell>
          <cell r="E219">
            <v>35000</v>
          </cell>
        </row>
        <row r="220">
          <cell r="B220" t="str">
            <v>IGDSC</v>
          </cell>
          <cell r="C220" t="str">
            <v>un</v>
          </cell>
          <cell r="D220" t="str">
            <v>Griferia ducha sencilla cromado</v>
          </cell>
          <cell r="E220">
            <v>45900</v>
          </cell>
        </row>
        <row r="221">
          <cell r="B221" t="str">
            <v>IGTP1/2</v>
          </cell>
          <cell r="C221" t="str">
            <v>un</v>
          </cell>
          <cell r="D221" t="str">
            <v>Grillete de amarre para trabajo pesado, Ø1/2"</v>
          </cell>
          <cell r="E221">
            <v>5817.2040000000006</v>
          </cell>
        </row>
        <row r="222">
          <cell r="B222" t="str">
            <v>IGTP1/4</v>
          </cell>
          <cell r="C222" t="str">
            <v>un</v>
          </cell>
          <cell r="D222" t="str">
            <v>Grillete de amarre para trabajo pesado, Ø1/4"</v>
          </cell>
          <cell r="E222">
            <v>2963.1</v>
          </cell>
        </row>
        <row r="223">
          <cell r="B223" t="str">
            <v>IGTP3/8</v>
          </cell>
          <cell r="C223" t="str">
            <v>un</v>
          </cell>
          <cell r="D223" t="str">
            <v>Grillete de amarre para trabajo pesado, Ø3/8"</v>
          </cell>
          <cell r="E223">
            <v>4034.1</v>
          </cell>
        </row>
        <row r="224">
          <cell r="B224" t="str">
            <v>IGTP5/16</v>
          </cell>
          <cell r="C224" t="str">
            <v>un</v>
          </cell>
          <cell r="D224" t="str">
            <v>Grillete de amarre para trabajo pesado, Ø5/16"</v>
          </cell>
          <cell r="E224">
            <v>3082.1</v>
          </cell>
        </row>
        <row r="225">
          <cell r="B225" t="str">
            <v>IGUA</v>
          </cell>
          <cell r="C225" t="str">
            <v>un</v>
          </cell>
          <cell r="D225" t="str">
            <v>Guardacabos</v>
          </cell>
          <cell r="E225">
            <v>2400</v>
          </cell>
        </row>
        <row r="226">
          <cell r="B226" t="str">
            <v>IGUA20A</v>
          </cell>
          <cell r="C226" t="str">
            <v>un</v>
          </cell>
          <cell r="D226" t="str">
            <v>Guardamotores 20 A</v>
          </cell>
          <cell r="E226">
            <v>245000</v>
          </cell>
        </row>
        <row r="227">
          <cell r="B227" t="str">
            <v>IIMP</v>
          </cell>
          <cell r="C227" t="str">
            <v>kg</v>
          </cell>
          <cell r="D227" t="str">
            <v>Impermeabilizante Sika mortero 101 o similar</v>
          </cell>
          <cell r="E227">
            <v>3876</v>
          </cell>
        </row>
        <row r="228">
          <cell r="B228" t="str">
            <v>IHER</v>
          </cell>
          <cell r="C228" t="str">
            <v>un</v>
          </cell>
          <cell r="D228" t="str">
            <v>Herraje para caja 0.4mx0.4m</v>
          </cell>
          <cell r="E228">
            <v>120641.7176</v>
          </cell>
        </row>
        <row r="229">
          <cell r="B229" t="str">
            <v>IHER1</v>
          </cell>
          <cell r="C229" t="str">
            <v>un</v>
          </cell>
          <cell r="D229" t="str">
            <v>Herraje para caja 0.6mx0.6m</v>
          </cell>
          <cell r="E229">
            <v>140641.7176</v>
          </cell>
        </row>
        <row r="230">
          <cell r="B230" t="str">
            <v>IHER2</v>
          </cell>
          <cell r="C230" t="str">
            <v>un</v>
          </cell>
          <cell r="D230" t="str">
            <v>Herraje para caja 0.8mx0.8m</v>
          </cell>
          <cell r="E230">
            <v>160641.7176</v>
          </cell>
        </row>
        <row r="231">
          <cell r="B231" t="str">
            <v>IHER3</v>
          </cell>
          <cell r="C231" t="str">
            <v>un</v>
          </cell>
          <cell r="D231" t="str">
            <v>Herraje para caja 5.9mx0.9m</v>
          </cell>
          <cell r="E231">
            <v>1190000</v>
          </cell>
        </row>
        <row r="232">
          <cell r="B232" t="str">
            <v>IHER4</v>
          </cell>
          <cell r="C232" t="str">
            <v>un</v>
          </cell>
          <cell r="D232" t="str">
            <v>Herraje para caja 0.6mx0.8m</v>
          </cell>
          <cell r="E232">
            <v>190000</v>
          </cell>
        </row>
        <row r="233">
          <cell r="B233" t="str">
            <v>IHC</v>
          </cell>
          <cell r="C233" t="str">
            <v>un</v>
          </cell>
          <cell r="D233" t="str">
            <v>Herraje para cono</v>
          </cell>
          <cell r="E233">
            <v>29750</v>
          </cell>
        </row>
        <row r="234">
          <cell r="B234" t="str">
            <v>IHER3</v>
          </cell>
          <cell r="C234" t="str">
            <v>un</v>
          </cell>
          <cell r="D234" t="str">
            <v>Herraje para tapa de alto tráfico</v>
          </cell>
          <cell r="E234">
            <v>89250</v>
          </cell>
        </row>
        <row r="235">
          <cell r="B235" t="str">
            <v>IIS32</v>
          </cell>
          <cell r="C235" t="str">
            <v>Kg</v>
          </cell>
          <cell r="D235" t="str">
            <v>Imprimante tipo sikadur 32 primer</v>
          </cell>
          <cell r="E235">
            <v>80900</v>
          </cell>
        </row>
        <row r="236">
          <cell r="B236" t="str">
            <v>IIS</v>
          </cell>
          <cell r="C236" t="str">
            <v>un</v>
          </cell>
          <cell r="D236" t="str">
            <v>Interruptor sencillo</v>
          </cell>
          <cell r="E236">
            <v>3400</v>
          </cell>
        </row>
        <row r="237">
          <cell r="B237" t="str">
            <v>IID</v>
          </cell>
          <cell r="C237" t="str">
            <v>un</v>
          </cell>
          <cell r="D237" t="str">
            <v>Interruptor doble</v>
          </cell>
          <cell r="E237">
            <v>5800</v>
          </cell>
        </row>
        <row r="238">
          <cell r="B238" t="str">
            <v>IIASE</v>
          </cell>
          <cell r="C238" t="str">
            <v>gl</v>
          </cell>
          <cell r="D238" t="str">
            <v>Implemento de aseo para mantenimiento preventivo al sistema eléctrico</v>
          </cell>
          <cell r="E238">
            <v>300000</v>
          </cell>
        </row>
        <row r="239">
          <cell r="B239" t="str">
            <v>IJAMH</v>
          </cell>
          <cell r="C239" t="str">
            <v>un</v>
          </cell>
          <cell r="D239" t="str">
            <v>Juego de anillo polimérico para cámaras de inspección de 1,2m de diámetro</v>
          </cell>
          <cell r="E239">
            <v>237976.19999999998</v>
          </cell>
        </row>
        <row r="240">
          <cell r="B240" t="str">
            <v>IJET1/2</v>
          </cell>
          <cell r="C240" t="str">
            <v>un</v>
          </cell>
          <cell r="D240" t="str">
            <v>Juego de empaques y tornillos 1/2"</v>
          </cell>
          <cell r="E240">
            <v>12609.240000000002</v>
          </cell>
        </row>
        <row r="241">
          <cell r="B241" t="str">
            <v>IJET11/2</v>
          </cell>
          <cell r="C241" t="str">
            <v>un</v>
          </cell>
          <cell r="D241" t="str">
            <v>Juego de empaques y tornillos 1 1/2"</v>
          </cell>
          <cell r="E241">
            <v>13870.164000000001</v>
          </cell>
        </row>
        <row r="242">
          <cell r="B242" t="str">
            <v>IJET2</v>
          </cell>
          <cell r="C242" t="str">
            <v>un</v>
          </cell>
          <cell r="D242" t="str">
            <v>Juego de empaques y tornillos 2"</v>
          </cell>
          <cell r="E242">
            <v>17652.936000000002</v>
          </cell>
        </row>
        <row r="243">
          <cell r="B243" t="str">
            <v>IJET21/2</v>
          </cell>
          <cell r="C243" t="str">
            <v>un</v>
          </cell>
          <cell r="D243" t="str">
            <v>Juego de empaques y tornillos 2 1/2"</v>
          </cell>
          <cell r="E243">
            <v>18913.86</v>
          </cell>
        </row>
        <row r="244">
          <cell r="B244" t="str">
            <v>IJET3</v>
          </cell>
          <cell r="C244" t="str">
            <v>un</v>
          </cell>
          <cell r="D244" t="str">
            <v>Juego de empaques y tornillos 3"</v>
          </cell>
          <cell r="E244">
            <v>21435.708000000002</v>
          </cell>
        </row>
        <row r="245">
          <cell r="B245" t="str">
            <v>IJET4</v>
          </cell>
          <cell r="C245" t="str">
            <v>un</v>
          </cell>
          <cell r="D245" t="str">
            <v>Juego de empaques y tornillos 4"</v>
          </cell>
          <cell r="E245">
            <v>37827.72</v>
          </cell>
        </row>
        <row r="246">
          <cell r="B246" t="str">
            <v>IJET6</v>
          </cell>
          <cell r="C246" t="str">
            <v>un</v>
          </cell>
          <cell r="D246" t="str">
            <v>Juego de empaques y tornillos 6"</v>
          </cell>
          <cell r="E246">
            <v>63046.200000000004</v>
          </cell>
        </row>
        <row r="247">
          <cell r="B247" t="str">
            <v>IJET8</v>
          </cell>
          <cell r="C247" t="str">
            <v>un</v>
          </cell>
          <cell r="D247" t="str">
            <v>Juego de empaques y tornillos 8"</v>
          </cell>
          <cell r="E247">
            <v>75655.44</v>
          </cell>
        </row>
        <row r="248">
          <cell r="B248" t="str">
            <v>IJET10</v>
          </cell>
          <cell r="C248" t="str">
            <v>un</v>
          </cell>
          <cell r="D248" t="str">
            <v>Juego de empaques y tornillos 10"</v>
          </cell>
          <cell r="E248">
            <v>88264.680000000008</v>
          </cell>
        </row>
        <row r="249">
          <cell r="B249" t="str">
            <v>IJET12</v>
          </cell>
          <cell r="C249" t="str">
            <v>un</v>
          </cell>
          <cell r="D249" t="str">
            <v>Juego de empaques y tornillos 12"</v>
          </cell>
          <cell r="E249">
            <v>113483.16</v>
          </cell>
        </row>
        <row r="250">
          <cell r="B250" t="str">
            <v>IJET14</v>
          </cell>
          <cell r="C250" t="str">
            <v>un</v>
          </cell>
          <cell r="D250" t="str">
            <v>Juego de empaques y tornillos 14"</v>
          </cell>
          <cell r="E250">
            <v>138701.64000000001</v>
          </cell>
        </row>
        <row r="251">
          <cell r="B251" t="str">
            <v>IJET16</v>
          </cell>
          <cell r="C251" t="str">
            <v>un</v>
          </cell>
          <cell r="D251" t="str">
            <v>Juego de empaques y tornillos 16"</v>
          </cell>
          <cell r="E251">
            <v>163920.12000000002</v>
          </cell>
        </row>
        <row r="252">
          <cell r="B252" t="str">
            <v>IJET18</v>
          </cell>
          <cell r="C252" t="str">
            <v>un</v>
          </cell>
          <cell r="D252" t="str">
            <v>Juego de empaques y tornillos 18"</v>
          </cell>
          <cell r="E252">
            <v>189138.6</v>
          </cell>
        </row>
        <row r="253">
          <cell r="B253" t="str">
            <v>IJET20</v>
          </cell>
          <cell r="C253" t="str">
            <v>un</v>
          </cell>
          <cell r="D253" t="str">
            <v>Juego de empaques y tornillos 20"</v>
          </cell>
          <cell r="E253">
            <v>214357.08000000002</v>
          </cell>
        </row>
        <row r="254">
          <cell r="B254" t="str">
            <v>ILAD</v>
          </cell>
          <cell r="C254" t="str">
            <v>un</v>
          </cell>
          <cell r="D254" t="str">
            <v>Ladrillo 15cm x 20cm x40cm</v>
          </cell>
          <cell r="E254">
            <v>1900</v>
          </cell>
        </row>
        <row r="255">
          <cell r="B255" t="str">
            <v>ILADC</v>
          </cell>
          <cell r="C255" t="str">
            <v>un</v>
          </cell>
          <cell r="D255" t="str">
            <v>Ladrillo calado trebol 20cmx20cm</v>
          </cell>
          <cell r="E255">
            <v>1800</v>
          </cell>
        </row>
        <row r="256">
          <cell r="B256" t="str">
            <v>ILAG</v>
          </cell>
          <cell r="C256" t="str">
            <v>un</v>
          </cell>
          <cell r="D256" t="str">
            <v>Lagrimal de 0,50m x 0,25m x 0,15m</v>
          </cell>
          <cell r="E256">
            <v>5500</v>
          </cell>
        </row>
        <row r="257">
          <cell r="B257" t="str">
            <v>ILPN</v>
          </cell>
          <cell r="C257" t="str">
            <v>ml</v>
          </cell>
          <cell r="D257" t="str">
            <v>Lámina de polietileno negro 1200m x 0,20mm</v>
          </cell>
          <cell r="E257">
            <v>1990</v>
          </cell>
        </row>
        <row r="258">
          <cell r="B258" t="str">
            <v>ILSHID</v>
          </cell>
          <cell r="C258" t="str">
            <v>un</v>
          </cell>
          <cell r="D258" t="str">
            <v>Lámpara de sodio HID con fotocontrol individual y bombilla tubular clara 250W. Incluye brazo.</v>
          </cell>
          <cell r="E258">
            <v>350000</v>
          </cell>
        </row>
        <row r="259">
          <cell r="B259" t="str">
            <v>ILTC</v>
          </cell>
          <cell r="C259" t="str">
            <v>un</v>
          </cell>
          <cell r="D259" t="str">
            <v>Lámpara tipo riel corrido de 2x54W</v>
          </cell>
          <cell r="E259">
            <v>87000</v>
          </cell>
        </row>
        <row r="260">
          <cell r="B260" t="str">
            <v>ILTC32</v>
          </cell>
          <cell r="C260" t="str">
            <v>un</v>
          </cell>
          <cell r="D260" t="str">
            <v>Lámpara tipo riel corrido de 2x32W</v>
          </cell>
          <cell r="E260">
            <v>77000</v>
          </cell>
        </row>
        <row r="261">
          <cell r="B261" t="str">
            <v>ILTT</v>
          </cell>
          <cell r="C261" t="str">
            <v>un</v>
          </cell>
          <cell r="D261" t="str">
            <v>Lámpara tipo tortuga</v>
          </cell>
          <cell r="E261">
            <v>70000</v>
          </cell>
        </row>
        <row r="262">
          <cell r="B262" t="str">
            <v>ILAVA</v>
          </cell>
          <cell r="C262" t="str">
            <v>un</v>
          </cell>
          <cell r="D262" t="str">
            <v>Lavaplatos en aluminio</v>
          </cell>
          <cell r="E262">
            <v>89990</v>
          </cell>
        </row>
        <row r="263">
          <cell r="B263" t="str">
            <v>ILYC</v>
          </cell>
          <cell r="C263" t="str">
            <v>kg</v>
          </cell>
          <cell r="D263" t="str">
            <v>Lechada y carnaza</v>
          </cell>
          <cell r="E263">
            <v>23800</v>
          </cell>
        </row>
        <row r="264">
          <cell r="B264" t="str">
            <v>ILOP</v>
          </cell>
          <cell r="C264" t="str">
            <v>un</v>
          </cell>
          <cell r="D264" t="str">
            <v>Loseta prefabricada de 0,60m*0,3m*0,05m</v>
          </cell>
          <cell r="E264">
            <v>14161</v>
          </cell>
        </row>
        <row r="265">
          <cell r="B265" t="str">
            <v>ILOP1</v>
          </cell>
          <cell r="C265" t="str">
            <v>un</v>
          </cell>
          <cell r="D265" t="str">
            <v>Loseta prefabricada de 1,10m*0,5m*0,05m</v>
          </cell>
          <cell r="E265">
            <v>29631</v>
          </cell>
        </row>
        <row r="266">
          <cell r="B266" t="str">
            <v>ILUB</v>
          </cell>
          <cell r="C266" t="str">
            <v>un</v>
          </cell>
          <cell r="D266" t="str">
            <v>Lubricante</v>
          </cell>
          <cell r="E266">
            <v>22289.89</v>
          </cell>
        </row>
        <row r="267">
          <cell r="B267" t="str">
            <v>ILUM</v>
          </cell>
          <cell r="C267" t="str">
            <v>un</v>
          </cell>
          <cell r="D267" t="str">
            <v>Luminaria de 2X32W-T8-865</v>
          </cell>
          <cell r="E267">
            <v>80920</v>
          </cell>
        </row>
        <row r="268">
          <cell r="B268" t="str">
            <v>ILUMS</v>
          </cell>
          <cell r="C268" t="str">
            <v>un</v>
          </cell>
          <cell r="D268" t="str">
            <v>Luminaria de sodio de 70W</v>
          </cell>
          <cell r="E268">
            <v>307150</v>
          </cell>
        </row>
        <row r="269">
          <cell r="B269" t="str">
            <v>ILMH44</v>
          </cell>
          <cell r="C269" t="str">
            <v>un</v>
          </cell>
          <cell r="D269" t="str">
            <v xml:space="preserve">luminaria hermetica </v>
          </cell>
          <cell r="E269">
            <v>213995</v>
          </cell>
        </row>
        <row r="270">
          <cell r="B270" t="str">
            <v>ILMH44W</v>
          </cell>
          <cell r="C270" t="str">
            <v>un</v>
          </cell>
          <cell r="D270" t="str">
            <v xml:space="preserve">luminaria hermetica </v>
          </cell>
          <cell r="E270">
            <v>135000</v>
          </cell>
        </row>
        <row r="271">
          <cell r="B271" t="str">
            <v>ILMH</v>
          </cell>
          <cell r="C271" t="str">
            <v>un</v>
          </cell>
          <cell r="D271" t="str">
            <v>luminaria hermetica 40 W</v>
          </cell>
          <cell r="E271">
            <v>145000</v>
          </cell>
        </row>
        <row r="272">
          <cell r="B272" t="str">
            <v>ILUML</v>
          </cell>
          <cell r="C272" t="str">
            <v>un</v>
          </cell>
          <cell r="D272" t="str">
            <v>Luminaria tipo LED 70W - 120V</v>
          </cell>
          <cell r="E272">
            <v>1275000</v>
          </cell>
        </row>
        <row r="273">
          <cell r="B273" t="str">
            <v>ILLED</v>
          </cell>
          <cell r="C273" t="str">
            <v>un</v>
          </cell>
          <cell r="D273" t="str">
            <v>Luminaria LED 200 W</v>
          </cell>
          <cell r="E273">
            <v>650000</v>
          </cell>
        </row>
        <row r="274">
          <cell r="B274" t="str">
            <v>ILLEDT</v>
          </cell>
          <cell r="C274" t="str">
            <v>un</v>
          </cell>
          <cell r="D274" t="str">
            <v>Luminaria led tortuga</v>
          </cell>
          <cell r="E274">
            <v>65000</v>
          </cell>
        </row>
        <row r="275">
          <cell r="B275" t="str">
            <v>ILUMF</v>
          </cell>
          <cell r="C275" t="str">
            <v>un</v>
          </cell>
          <cell r="D275" t="str">
            <v>Luminaria incluye fotocelda</v>
          </cell>
          <cell r="E275">
            <v>380800</v>
          </cell>
        </row>
        <row r="276">
          <cell r="B276" t="str">
            <v>ILUMOB</v>
          </cell>
          <cell r="C276" t="str">
            <v>un</v>
          </cell>
          <cell r="D276" t="str">
            <v>Luminaria ojo de buey sobreponer</v>
          </cell>
          <cell r="E276">
            <v>45000</v>
          </cell>
        </row>
        <row r="277">
          <cell r="B277" t="str">
            <v>ILE</v>
          </cell>
          <cell r="C277" t="str">
            <v>un</v>
          </cell>
          <cell r="D277" t="str">
            <v>Luminaria emergencia</v>
          </cell>
          <cell r="E277">
            <v>82000</v>
          </cell>
        </row>
        <row r="278">
          <cell r="B278" t="str">
            <v>ILEP</v>
          </cell>
          <cell r="C278" t="str">
            <v>un</v>
          </cell>
          <cell r="D278" t="str">
            <v xml:space="preserve">Luz de emergencia portatíl 60 Led, voltage 110, potencia 5Watts, autonomia 15 horas en iluminación baja y 7 horas en iluminación alta, tiempo de carga de 18 a 20 horas </v>
          </cell>
          <cell r="E278">
            <v>68901</v>
          </cell>
        </row>
        <row r="279">
          <cell r="B279" t="str">
            <v>IMAD</v>
          </cell>
          <cell r="C279" t="str">
            <v>m2</v>
          </cell>
          <cell r="D279" t="str">
            <v>Madera 3 usos</v>
          </cell>
          <cell r="E279">
            <v>4501.7699999999995</v>
          </cell>
        </row>
        <row r="280">
          <cell r="B280" t="str">
            <v>IMADI</v>
          </cell>
          <cell r="C280" t="str">
            <v>un</v>
          </cell>
          <cell r="D280" t="str">
            <v>Madera inmunizada, L= 0,8m, A=0,04m, H=0,085m</v>
          </cell>
          <cell r="E280">
            <v>17731</v>
          </cell>
        </row>
        <row r="281">
          <cell r="B281" t="str">
            <v>IMALE</v>
          </cell>
          <cell r="C281" t="str">
            <v>un</v>
          </cell>
          <cell r="D281" t="str">
            <v>Madera laminada estructural de 0,09m x 0,09m y L=2,8m</v>
          </cell>
          <cell r="E281">
            <v>30000</v>
          </cell>
        </row>
        <row r="282">
          <cell r="B282" t="str">
            <v>IMR</v>
          </cell>
          <cell r="C282" t="str">
            <v>gl</v>
          </cell>
          <cell r="D282" t="str">
            <v>Madera roble para cajones</v>
          </cell>
          <cell r="E282">
            <v>314041</v>
          </cell>
        </row>
        <row r="283">
          <cell r="B283" t="str">
            <v>IMP3/8</v>
          </cell>
          <cell r="C283" t="str">
            <v>ml</v>
          </cell>
          <cell r="D283" t="str">
            <v>Manguera de poliuretano de Ø3/8"</v>
          </cell>
          <cell r="E283">
            <v>8851.2199999999993</v>
          </cell>
        </row>
        <row r="284">
          <cell r="B284" t="str">
            <v>IMS1/2</v>
          </cell>
          <cell r="C284" t="str">
            <v>ml</v>
          </cell>
          <cell r="D284" t="str">
            <v>Manguera de silicona Ø1/2"</v>
          </cell>
          <cell r="E284">
            <v>4898.04</v>
          </cell>
        </row>
        <row r="285">
          <cell r="B285" t="str">
            <v>IMF11/2</v>
          </cell>
          <cell r="C285" t="str">
            <v>ml</v>
          </cell>
          <cell r="D285" t="str">
            <v>Manguera flexible Ø11/2"</v>
          </cell>
          <cell r="E285">
            <v>15470</v>
          </cell>
        </row>
        <row r="286">
          <cell r="B286" t="str">
            <v>IMAN</v>
          </cell>
          <cell r="C286" t="str">
            <v>un</v>
          </cell>
          <cell r="D286" t="str">
            <v>Manómetro Ø1/2"</v>
          </cell>
          <cell r="E286">
            <v>36890</v>
          </cell>
        </row>
        <row r="287">
          <cell r="B287" t="str">
            <v>IMEA</v>
          </cell>
          <cell r="C287" t="str">
            <v>un</v>
          </cell>
          <cell r="D287" t="str">
            <v>Material epóxico en ampolla</v>
          </cell>
          <cell r="E287">
            <v>70746</v>
          </cell>
        </row>
        <row r="288">
          <cell r="B288" t="str">
            <v>IMEKG</v>
          </cell>
          <cell r="C288" t="str">
            <v>kg</v>
          </cell>
          <cell r="D288" t="str">
            <v xml:space="preserve">Material epóxico </v>
          </cell>
          <cell r="E288">
            <v>55013.7</v>
          </cell>
        </row>
        <row r="289">
          <cell r="B289" t="str">
            <v>IME</v>
          </cell>
          <cell r="C289" t="str">
            <v>Kg</v>
          </cell>
          <cell r="D289" t="str">
            <v>Material expansivo</v>
          </cell>
          <cell r="E289">
            <v>23490</v>
          </cell>
        </row>
        <row r="290">
          <cell r="B290" t="str">
            <v>IMP</v>
          </cell>
          <cell r="C290" t="str">
            <v>m3</v>
          </cell>
          <cell r="D290" t="str">
            <v>Material de prestamo</v>
          </cell>
          <cell r="E290">
            <v>7735</v>
          </cell>
        </row>
        <row r="291">
          <cell r="B291" t="str">
            <v>IMESD84</v>
          </cell>
          <cell r="C291" t="str">
            <v>m2</v>
          </cell>
          <cell r="D291" t="str">
            <v>Malla electrosoldada para refuerzo tipo D84 o similar</v>
          </cell>
          <cell r="E291">
            <v>5176.5</v>
          </cell>
        </row>
        <row r="292">
          <cell r="B292" t="str">
            <v>IMESD131</v>
          </cell>
          <cell r="C292" t="str">
            <v>m2</v>
          </cell>
          <cell r="D292" t="str">
            <v>Malla electrosoldada tipo D131</v>
          </cell>
          <cell r="E292">
            <v>6000</v>
          </cell>
        </row>
        <row r="293">
          <cell r="B293" t="str">
            <v>IMESD106</v>
          </cell>
          <cell r="C293" t="str">
            <v>m2</v>
          </cell>
          <cell r="D293" t="str">
            <v>Malla electrosoldada para refuerzo tipo D106 o similar</v>
          </cell>
          <cell r="E293">
            <v>7056.7</v>
          </cell>
        </row>
        <row r="294">
          <cell r="B294" t="str">
            <v>IMEC12</v>
          </cell>
          <cell r="C294" t="str">
            <v>m</v>
          </cell>
          <cell r="D294" t="str">
            <v>Malla eslabonada, ojo 5, calibre 12</v>
          </cell>
          <cell r="E294">
            <v>20525.12</v>
          </cell>
        </row>
        <row r="295">
          <cell r="B295" t="str">
            <v>IMLPAI</v>
          </cell>
          <cell r="C295" t="str">
            <v>un</v>
          </cell>
          <cell r="D295" t="str">
            <v>Mesón con lavaplatos en acero inoxidable de 0,60m de ancho x 1,20m de ancho</v>
          </cell>
          <cell r="E295">
            <v>452200</v>
          </cell>
        </row>
        <row r="296">
          <cell r="B296" t="str">
            <v>IMSE</v>
          </cell>
          <cell r="C296" t="str">
            <v>un</v>
          </cell>
          <cell r="D296" t="str">
            <v xml:space="preserve">Molde para soldadura exotérmica 90g </v>
          </cell>
          <cell r="E296">
            <v>140000</v>
          </cell>
        </row>
        <row r="297">
          <cell r="B297" t="str">
            <v>IMSAP</v>
          </cell>
          <cell r="C297" t="str">
            <v>m2</v>
          </cell>
          <cell r="D297" t="str">
            <v>Módulo de sedimentación acelerada de poliestireno de alto impacto, altura 0,52m</v>
          </cell>
          <cell r="E297">
            <v>595000</v>
          </cell>
        </row>
        <row r="298">
          <cell r="B298" t="str">
            <v>IPEG</v>
          </cell>
          <cell r="C298" t="str">
            <v>m3</v>
          </cell>
          <cell r="D298" t="str">
            <v>Mortero de pega</v>
          </cell>
          <cell r="E298">
            <v>629510</v>
          </cell>
        </row>
        <row r="299">
          <cell r="B299" t="str">
            <v>IMRE</v>
          </cell>
          <cell r="C299" t="str">
            <v>Kg</v>
          </cell>
          <cell r="D299" t="str">
            <v>Mortero de reparación</v>
          </cell>
          <cell r="E299">
            <v>3742.55</v>
          </cell>
        </row>
        <row r="300">
          <cell r="B300" t="str">
            <v>IOF</v>
          </cell>
          <cell r="C300" t="str">
            <v>gl</v>
          </cell>
          <cell r="D300" t="str">
            <v>Obra falsa</v>
          </cell>
          <cell r="E300">
            <v>50000</v>
          </cell>
        </row>
        <row r="301">
          <cell r="B301" t="str">
            <v>IPAI</v>
          </cell>
          <cell r="C301" t="str">
            <v>un</v>
          </cell>
          <cell r="D301" t="str">
            <v>Pantalla distribuidora de flujo perforada, en acero Inoxidable T.304 AC/1 Cal.3mm en forma de L (0,7 m; 0,6 m) ancho de 2,5 metros, incluye pernos tipo ancla de cuña de 1/4" x  2 1/4" en acero inoxidable incluye empaque de neopreno y perforaciones de 3"</v>
          </cell>
          <cell r="E301">
            <v>1290352.7</v>
          </cell>
        </row>
        <row r="302">
          <cell r="B302" t="str">
            <v>IPR</v>
          </cell>
          <cell r="C302" t="str">
            <v>un</v>
          </cell>
          <cell r="D302" t="str">
            <v>Pararrayos 10kA-12kV</v>
          </cell>
          <cell r="E302">
            <v>165000</v>
          </cell>
        </row>
        <row r="303">
          <cell r="B303" t="str">
            <v>IPAS</v>
          </cell>
          <cell r="C303" t="str">
            <v>m</v>
          </cell>
          <cell r="D303" t="str">
            <v xml:space="preserve">Pasamanos en fibra de vidrio de VINYL ESTER </v>
          </cell>
          <cell r="E303">
            <v>208250</v>
          </cell>
        </row>
        <row r="304">
          <cell r="B304" t="str">
            <v>IPAST</v>
          </cell>
          <cell r="C304" t="str">
            <v>m</v>
          </cell>
          <cell r="D304" t="str">
            <v>Pasamanos en tubería negra liviana Ø2"</v>
          </cell>
          <cell r="E304">
            <v>30357.256999999998</v>
          </cell>
        </row>
        <row r="305">
          <cell r="B305" t="str">
            <v>IPYL</v>
          </cell>
          <cell r="C305" t="str">
            <v>m3</v>
          </cell>
          <cell r="D305" t="str">
            <v>Pavimento y liga</v>
          </cell>
          <cell r="E305">
            <v>420000</v>
          </cell>
        </row>
        <row r="306">
          <cell r="B306" t="str">
            <v>IPEC</v>
          </cell>
          <cell r="C306" t="str">
            <v>un</v>
          </cell>
          <cell r="D306" t="str">
            <v>Pecera</v>
          </cell>
          <cell r="E306">
            <v>248525.55</v>
          </cell>
        </row>
        <row r="307">
          <cell r="B307" t="str">
            <v>IPEGB</v>
          </cell>
          <cell r="C307" t="str">
            <v>un</v>
          </cell>
          <cell r="D307" t="str">
            <v>Pegacor blanco</v>
          </cell>
          <cell r="E307">
            <v>36300</v>
          </cell>
        </row>
        <row r="308">
          <cell r="B308" t="str">
            <v>IPUG1</v>
          </cell>
          <cell r="C308" t="str">
            <v>un</v>
          </cell>
          <cell r="D308" t="str">
            <v>Peldaños galvanizados tipo uña de gato, en acero corrugado de Ø3/4mm</v>
          </cell>
          <cell r="E308">
            <v>20706</v>
          </cell>
        </row>
        <row r="309">
          <cell r="B309" t="str">
            <v>IPUG2</v>
          </cell>
          <cell r="C309" t="str">
            <v>un</v>
          </cell>
          <cell r="D309" t="str">
            <v>Peldaños galvanizados tipo uña de gato, en acero corrugado de Ø5/8mm</v>
          </cell>
          <cell r="E309">
            <v>18706</v>
          </cell>
        </row>
        <row r="310">
          <cell r="B310" t="str">
            <v>IPER</v>
          </cell>
          <cell r="C310" t="str">
            <v>un</v>
          </cell>
          <cell r="D310" t="str">
            <v xml:space="preserve">Percha de 3 1/2" con aislador </v>
          </cell>
          <cell r="E310">
            <v>25000</v>
          </cell>
        </row>
        <row r="311">
          <cell r="B311" t="str">
            <v>IPER1</v>
          </cell>
          <cell r="C311">
            <v>0</v>
          </cell>
          <cell r="D311" t="str">
            <v>Percha 1 puesto</v>
          </cell>
          <cell r="E311">
            <v>20000</v>
          </cell>
        </row>
        <row r="312">
          <cell r="B312" t="str">
            <v>IPERT</v>
          </cell>
          <cell r="C312" t="str">
            <v>ml</v>
          </cell>
          <cell r="D312" t="str">
            <v>Perfil triangular 3"X3" e= 20mm</v>
          </cell>
          <cell r="E312">
            <v>3570</v>
          </cell>
        </row>
        <row r="313">
          <cell r="B313" t="str">
            <v>IPEAI1/4</v>
          </cell>
          <cell r="C313" t="str">
            <v>un</v>
          </cell>
          <cell r="D313" t="str">
            <v>Perno expansivo en acero inoxidable de 1/4"</v>
          </cell>
          <cell r="E313">
            <v>1785</v>
          </cell>
        </row>
        <row r="314">
          <cell r="B314" t="str">
            <v>IPEAI5/8</v>
          </cell>
          <cell r="C314" t="str">
            <v>un</v>
          </cell>
          <cell r="D314" t="str">
            <v>Perno expansivo en acero inoxidable de 5/8" x 3 1/2", incluye tuerca y dos arandelas</v>
          </cell>
          <cell r="E314">
            <v>3689</v>
          </cell>
        </row>
        <row r="315">
          <cell r="B315" t="str">
            <v>IPEAI1/4-31/4</v>
          </cell>
          <cell r="C315" t="str">
            <v>un</v>
          </cell>
          <cell r="D315" t="str">
            <v>Perno expansivo en acero inoxidable de 1/4" x 3 1/4", incluye tuerca y dos arandelas</v>
          </cell>
          <cell r="E315">
            <v>4165</v>
          </cell>
        </row>
        <row r="316">
          <cell r="B316" t="str">
            <v>IPEAR1/2-0,1</v>
          </cell>
          <cell r="C316" t="str">
            <v>un</v>
          </cell>
          <cell r="D316" t="str">
            <v>Perno de anclaje roscado, L=0,10m x Ø1/2"</v>
          </cell>
          <cell r="E316">
            <v>4879</v>
          </cell>
        </row>
        <row r="317">
          <cell r="B317" t="str">
            <v>IPEAR1/2</v>
          </cell>
          <cell r="C317" t="str">
            <v>un</v>
          </cell>
          <cell r="D317" t="str">
            <v>Perno de anclaje roscado, L=0,60m x Ø1/2"</v>
          </cell>
          <cell r="E317">
            <v>6069</v>
          </cell>
        </row>
        <row r="318">
          <cell r="B318" t="str">
            <v>IPER3/8</v>
          </cell>
          <cell r="C318" t="str">
            <v>un</v>
          </cell>
          <cell r="D318" t="str">
            <v>Perno roscado Ø3/8", incluye tuerca y arandela</v>
          </cell>
          <cell r="E318">
            <v>6043</v>
          </cell>
        </row>
        <row r="319">
          <cell r="B319" t="str">
            <v>IP14-16</v>
          </cell>
          <cell r="C319" t="str">
            <v>m3</v>
          </cell>
          <cell r="D319" t="str">
            <v>Piedra 14" a 16"</v>
          </cell>
          <cell r="E319">
            <v>55000</v>
          </cell>
        </row>
        <row r="320">
          <cell r="B320" t="str">
            <v>IPIE</v>
          </cell>
          <cell r="C320" t="str">
            <v>m3</v>
          </cell>
          <cell r="D320" t="str">
            <v>Piedra para entresuelo</v>
          </cell>
          <cell r="E320">
            <v>60000</v>
          </cell>
        </row>
        <row r="321">
          <cell r="B321" t="str">
            <v>IPICR</v>
          </cell>
          <cell r="C321" t="str">
            <v>m3</v>
          </cell>
          <cell r="D321" t="str">
            <v>Piedra canto rodado entre 3" y 5"</v>
          </cell>
          <cell r="E321">
            <v>793135</v>
          </cell>
        </row>
        <row r="322">
          <cell r="B322" t="str">
            <v>IPICR1</v>
          </cell>
          <cell r="C322" t="str">
            <v>m3</v>
          </cell>
          <cell r="D322" t="str">
            <v>Piedra canto rodado entre 2" y 4"</v>
          </cell>
          <cell r="E322">
            <v>634508</v>
          </cell>
        </row>
        <row r="323">
          <cell r="B323" t="str">
            <v>IPCPA</v>
          </cell>
          <cell r="C323" t="str">
            <v>m3</v>
          </cell>
          <cell r="D323" t="str">
            <v>Piedra ciclópea</v>
          </cell>
          <cell r="E323">
            <v>20000</v>
          </cell>
        </row>
        <row r="324">
          <cell r="B324" t="str">
            <v>IPAC</v>
          </cell>
          <cell r="C324" t="str">
            <v>gal</v>
          </cell>
          <cell r="D324" t="str">
            <v>Pintura a base de aceite</v>
          </cell>
          <cell r="E324">
            <v>87492.37</v>
          </cell>
        </row>
        <row r="325">
          <cell r="B325" t="str">
            <v>IPAG</v>
          </cell>
          <cell r="C325" t="str">
            <v>gal</v>
          </cell>
          <cell r="D325" t="str">
            <v>Pintura a base de agua</v>
          </cell>
          <cell r="E325">
            <v>60900</v>
          </cell>
        </row>
        <row r="326">
          <cell r="B326" t="str">
            <v>IPEA</v>
          </cell>
          <cell r="C326" t="str">
            <v>gal</v>
          </cell>
          <cell r="D326" t="str">
            <v>Pintura epóxica anticorrosiva</v>
          </cell>
          <cell r="E326">
            <v>178050</v>
          </cell>
        </row>
        <row r="327">
          <cell r="B327" t="str">
            <v>IPEA1C</v>
          </cell>
          <cell r="C327" t="str">
            <v>kg</v>
          </cell>
          <cell r="D327" t="str">
            <v>Pintura epóxica / (350g/m2) 1a capa</v>
          </cell>
          <cell r="E327">
            <v>40000</v>
          </cell>
        </row>
        <row r="328">
          <cell r="B328" t="str">
            <v>IPEA2C</v>
          </cell>
          <cell r="C328" t="str">
            <v>kg</v>
          </cell>
          <cell r="D328" t="str">
            <v>Pintura epóxica / (200g/m2) 2a capa</v>
          </cell>
          <cell r="E328">
            <v>38000</v>
          </cell>
        </row>
        <row r="329">
          <cell r="B329" t="str">
            <v>IPTC</v>
          </cell>
          <cell r="C329" t="str">
            <v>gal</v>
          </cell>
          <cell r="D329" t="str">
            <v>Pintura negra tipo koraza</v>
          </cell>
          <cell r="E329">
            <v>84355.815600000002</v>
          </cell>
        </row>
        <row r="330">
          <cell r="B330" t="str">
            <v>IPLAF</v>
          </cell>
          <cell r="C330" t="str">
            <v>un</v>
          </cell>
          <cell r="D330" t="str">
            <v>Plafón</v>
          </cell>
          <cell r="E330">
            <v>12900</v>
          </cell>
        </row>
        <row r="331">
          <cell r="B331" t="str">
            <v>IPLA</v>
          </cell>
          <cell r="C331" t="str">
            <v>m</v>
          </cell>
          <cell r="D331" t="str">
            <v>Platina en acero</v>
          </cell>
          <cell r="E331">
            <v>32209.73</v>
          </cell>
        </row>
        <row r="332">
          <cell r="B332" t="str">
            <v>IPLA4</v>
          </cell>
          <cell r="C332" t="str">
            <v>ml</v>
          </cell>
          <cell r="D332" t="str">
            <v>Platina en acero al carbón de 0,20m, e=3/16"</v>
          </cell>
          <cell r="E332">
            <v>21163.744000000002</v>
          </cell>
        </row>
        <row r="333">
          <cell r="B333" t="str">
            <v>IPLA5</v>
          </cell>
          <cell r="C333" t="str">
            <v>ml</v>
          </cell>
          <cell r="D333" t="str">
            <v>Platina en acero al carbón de 0,05m, e=2,5mm</v>
          </cell>
          <cell r="E333">
            <v>5290.9360000000006</v>
          </cell>
        </row>
        <row r="334">
          <cell r="B334" t="str">
            <v>IPLA6</v>
          </cell>
          <cell r="C334" t="str">
            <v>ml</v>
          </cell>
          <cell r="D334" t="str">
            <v>Platina en acero al carbón de 0,30m, e=3/16"</v>
          </cell>
          <cell r="E334">
            <v>22576.544000000002</v>
          </cell>
        </row>
        <row r="335">
          <cell r="B335" t="str">
            <v>IPLA1</v>
          </cell>
          <cell r="C335" t="str">
            <v>m</v>
          </cell>
          <cell r="D335" t="str">
            <v>Platina en acero al carbón de 0,30mX0,60m, e=1/8"</v>
          </cell>
          <cell r="E335">
            <v>4284</v>
          </cell>
        </row>
        <row r="336">
          <cell r="B336" t="str">
            <v>IPLA2</v>
          </cell>
          <cell r="C336" t="str">
            <v>m</v>
          </cell>
          <cell r="D336" t="str">
            <v>Platina en acero al carbón de 0,15mX0,60m, e=1/8"</v>
          </cell>
          <cell r="E336">
            <v>3094</v>
          </cell>
        </row>
        <row r="337">
          <cell r="B337" t="str">
            <v>IPLA3</v>
          </cell>
          <cell r="C337" t="str">
            <v>m</v>
          </cell>
          <cell r="D337" t="str">
            <v>Platina en acero al carbón de 0,50mX0,37mX0,63m, e=3/16"</v>
          </cell>
          <cell r="E337">
            <v>4284</v>
          </cell>
        </row>
        <row r="338">
          <cell r="B338" t="str">
            <v>IPLCLS</v>
          </cell>
          <cell r="C338" t="str">
            <v>un</v>
          </cell>
          <cell r="D338" t="str">
            <v>PLC logo siemens para tablero automático de control bombas</v>
          </cell>
          <cell r="E338">
            <v>1200000</v>
          </cell>
        </row>
        <row r="339">
          <cell r="B339" t="str">
            <v>IPLCLSTCP</v>
          </cell>
          <cell r="C339" t="str">
            <v>un</v>
          </cell>
          <cell r="D339" t="str">
            <v>PLC logo siemens para tablero de control planta</v>
          </cell>
          <cell r="E339">
            <v>1300000</v>
          </cell>
        </row>
        <row r="340">
          <cell r="B340" t="str">
            <v>IPMT8</v>
          </cell>
          <cell r="C340" t="str">
            <v>un</v>
          </cell>
          <cell r="D340" t="str">
            <v>Poste en madera tratada de 8m</v>
          </cell>
          <cell r="E340">
            <v>840000</v>
          </cell>
        </row>
        <row r="341">
          <cell r="B341" t="str">
            <v>IPMT</v>
          </cell>
          <cell r="C341" t="str">
            <v>un</v>
          </cell>
          <cell r="D341" t="str">
            <v>Poste madera</v>
          </cell>
          <cell r="E341">
            <v>357000</v>
          </cell>
        </row>
        <row r="342">
          <cell r="B342" t="str">
            <v>IPFV8</v>
          </cell>
          <cell r="C342" t="str">
            <v>un</v>
          </cell>
          <cell r="D342" t="str">
            <v>Poste en poliester reforzado con fibra de vidrio (PRFV), 510Kg de 8m</v>
          </cell>
          <cell r="E342">
            <v>1250000</v>
          </cell>
        </row>
        <row r="343">
          <cell r="B343" t="str">
            <v>IPFV8M</v>
          </cell>
          <cell r="C343" t="str">
            <v>un</v>
          </cell>
          <cell r="D343" t="str">
            <v>Poste en poliester reforzado con fibra de vidrio monolitico de 8m</v>
          </cell>
          <cell r="E343">
            <v>357000</v>
          </cell>
        </row>
        <row r="344">
          <cell r="B344" t="str">
            <v>IPFV12</v>
          </cell>
          <cell r="C344" t="str">
            <v>un</v>
          </cell>
          <cell r="D344" t="str">
            <v>Poste en poliester reforzado con fibra de vidrio (PRFV), 750Kg de 12m</v>
          </cell>
          <cell r="E344">
            <v>1951600</v>
          </cell>
        </row>
        <row r="345">
          <cell r="B345" t="str">
            <v>IPM</v>
          </cell>
          <cell r="C345" t="str">
            <v>un</v>
          </cell>
          <cell r="D345" t="str">
            <v>Poste metálico</v>
          </cell>
          <cell r="E345">
            <v>26174.05</v>
          </cell>
        </row>
        <row r="346">
          <cell r="B346" t="str">
            <v>IPTCP</v>
          </cell>
          <cell r="C346" t="str">
            <v>un</v>
          </cell>
          <cell r="D346" t="str">
            <v>Proteccion para tablero de control planta</v>
          </cell>
          <cell r="E346">
            <v>112000</v>
          </cell>
        </row>
        <row r="347">
          <cell r="B347" t="str">
            <v>IPCM1A</v>
          </cell>
          <cell r="C347" t="str">
            <v>un</v>
          </cell>
          <cell r="D347" t="str">
            <v>puerta celosía metalica un ala de 1,00 X 2,10 m, calibre de la lámina mayor 18 BWG. Incluye bisagras</v>
          </cell>
          <cell r="E347">
            <v>405000</v>
          </cell>
        </row>
        <row r="348">
          <cell r="B348" t="str">
            <v>IPMCM</v>
          </cell>
          <cell r="C348" t="str">
            <v>un</v>
          </cell>
          <cell r="D348" t="str">
            <v>Puerta metalica incluye chapa y marco</v>
          </cell>
          <cell r="E348">
            <v>429200</v>
          </cell>
        </row>
        <row r="349">
          <cell r="B349" t="str">
            <v>PMD</v>
          </cell>
          <cell r="C349" t="str">
            <v>un</v>
          </cell>
          <cell r="D349" t="str">
            <v>Puerta metálica dilatada de 1,0 X 2,10 m calibre 22, incluye marco y chapa</v>
          </cell>
          <cell r="E349">
            <v>357000</v>
          </cell>
        </row>
        <row r="350">
          <cell r="B350" t="str">
            <v>PMD1</v>
          </cell>
          <cell r="C350" t="str">
            <v>un</v>
          </cell>
          <cell r="D350" t="str">
            <v>Puerta metálica dilatada de 0,70 X 2,10 m calibre 22, incluye marco y chapa</v>
          </cell>
          <cell r="E350">
            <v>333200</v>
          </cell>
        </row>
        <row r="351">
          <cell r="B351" t="str">
            <v>PMD2</v>
          </cell>
          <cell r="C351" t="str">
            <v>un</v>
          </cell>
          <cell r="D351" t="str">
            <v>Puerta metálica dilatada de 0,95 X 2,10 m calibre 22, incluye marco y chapa</v>
          </cell>
          <cell r="E351">
            <v>345100</v>
          </cell>
        </row>
        <row r="352">
          <cell r="B352" t="str">
            <v>IPME1</v>
          </cell>
          <cell r="C352" t="str">
            <v>un</v>
          </cell>
          <cell r="D352" t="str">
            <v>Puerta en madera entamborada de  0,8m x 2,1m, incluye marco y chapa</v>
          </cell>
          <cell r="E352">
            <v>226100</v>
          </cell>
        </row>
        <row r="353">
          <cell r="B353" t="str">
            <v>IPME3</v>
          </cell>
          <cell r="C353" t="str">
            <v>un</v>
          </cell>
          <cell r="D353" t="str">
            <v>Puerta en madera 0,90m x 2m incluye marco y chapa</v>
          </cell>
          <cell r="E353">
            <v>117900</v>
          </cell>
        </row>
        <row r="354">
          <cell r="B354" t="str">
            <v>IPME</v>
          </cell>
          <cell r="C354" t="str">
            <v>un</v>
          </cell>
          <cell r="D354" t="str">
            <v>Puerta en malla eslabonada de una ala, ojo N°5, calibre 12, h = 2,0m, ancho = 1,0m</v>
          </cell>
          <cell r="E354">
            <v>580025.04</v>
          </cell>
        </row>
        <row r="355">
          <cell r="B355" t="str">
            <v>IPME2</v>
          </cell>
          <cell r="C355" t="str">
            <v>un</v>
          </cell>
          <cell r="D355" t="str">
            <v>Puerta en malla eslabonada de dos alas, ojo N°5, calibre 12, h = 2,0m, ancho = 2,0m</v>
          </cell>
          <cell r="E355">
            <v>832209.84000000008</v>
          </cell>
        </row>
        <row r="356">
          <cell r="B356" t="str">
            <v>IPME2X4</v>
          </cell>
          <cell r="C356" t="str">
            <v>un</v>
          </cell>
          <cell r="D356" t="str">
            <v>Puerta en malla eslabonada de dos alas, ojo N°5, calibre 12, h = 2,0m, ancho = 4,0m</v>
          </cell>
          <cell r="E356">
            <v>998651.80799999996</v>
          </cell>
        </row>
        <row r="357">
          <cell r="B357" t="str">
            <v>IPUR</v>
          </cell>
          <cell r="C357" t="str">
            <v>un</v>
          </cell>
          <cell r="D357" t="str">
            <v>Puerta en reja 0,8 x 2,10 m, incluye marco y chapa</v>
          </cell>
          <cell r="E357">
            <v>308611.14900000003</v>
          </cell>
        </row>
        <row r="358">
          <cell r="B358" t="str">
            <v>IPUR1</v>
          </cell>
          <cell r="C358" t="str">
            <v>un</v>
          </cell>
          <cell r="D358" t="str">
            <v>Puerta en reja 0,95 x 1,50 m, incluye marco y chapa</v>
          </cell>
          <cell r="E358">
            <v>283392.66900000005</v>
          </cell>
        </row>
        <row r="359">
          <cell r="B359" t="str">
            <v>IPT</v>
          </cell>
          <cell r="C359" t="str">
            <v>un</v>
          </cell>
          <cell r="D359" t="str">
            <v>puesta a tierra</v>
          </cell>
          <cell r="E359">
            <v>500000</v>
          </cell>
        </row>
        <row r="360">
          <cell r="B360" t="str">
            <v>IPTF</v>
          </cell>
          <cell r="C360" t="str">
            <v>un</v>
          </cell>
          <cell r="D360" t="str">
            <v>Punta tipo Franklin de una asta con soporte</v>
          </cell>
          <cell r="E360">
            <v>70000</v>
          </cell>
        </row>
        <row r="361">
          <cell r="B361" t="str">
            <v>IREC</v>
          </cell>
          <cell r="C361" t="str">
            <v>m3</v>
          </cell>
          <cell r="D361" t="str">
            <v>Recebo</v>
          </cell>
          <cell r="E361">
            <v>7417.2000000000007</v>
          </cell>
        </row>
        <row r="362">
          <cell r="B362" t="str">
            <v>IRV</v>
          </cell>
          <cell r="C362" t="str">
            <v>un</v>
          </cell>
          <cell r="D362" t="str">
            <v>Reja 0,8m x 0,8m para ventana, incluye marco</v>
          </cell>
          <cell r="E362">
            <v>126092.40000000001</v>
          </cell>
        </row>
        <row r="363">
          <cell r="B363" t="str">
            <v>IRDA2"</v>
          </cell>
          <cell r="C363" t="str">
            <v>un</v>
          </cell>
          <cell r="D363" t="str">
            <v>Radachinas de 2" (capacidad de carga 90 Kg)</v>
          </cell>
          <cell r="E363">
            <v>17750</v>
          </cell>
        </row>
        <row r="364">
          <cell r="B364" t="str">
            <v>IREJA1</v>
          </cell>
          <cell r="C364" t="str">
            <v>un</v>
          </cell>
          <cell r="D364" t="str">
            <v>Rejilla de 30cm x 20cm con 9 barras lisas en acero de Ø3/8" separadas cada 2 cm (incluye marco en ángulo de acero al carbón de 1"x 11/4", anclajes y bisagras para su apertura)</v>
          </cell>
          <cell r="E364">
            <v>297500</v>
          </cell>
        </row>
        <row r="365">
          <cell r="B365" t="str">
            <v>IREJA</v>
          </cell>
          <cell r="C365" t="str">
            <v>un</v>
          </cell>
          <cell r="D365" t="str">
            <v>Rejilla de 40cm x 20cm con 13 barras lisas en acero de Ø3/8" separadas cada 2 cm (incluye marco en ángulo de acero al carbón de 1"x 11/4", anclajes y bisagras para su apertura)</v>
          </cell>
          <cell r="E365">
            <v>321300</v>
          </cell>
        </row>
        <row r="366">
          <cell r="B366" t="str">
            <v>IREJA2</v>
          </cell>
          <cell r="C366" t="str">
            <v>un</v>
          </cell>
          <cell r="D366" t="str">
            <v>Rejilla de 40cm x 180cm con 45 barras lisas en acero de Ø3/8" separadas cada 3 cm (incluye marco en ángulo de acero al carbón de 1"x 11/4", anclajes y bisagras para su apertura)</v>
          </cell>
          <cell r="E366">
            <v>672350</v>
          </cell>
        </row>
        <row r="367">
          <cell r="B367" t="str">
            <v>IRCT6x4</v>
          </cell>
          <cell r="C367" t="str">
            <v>un</v>
          </cell>
          <cell r="D367" t="str">
            <v>Rejilla en cúpula tradicional de 6"x4"</v>
          </cell>
          <cell r="E367">
            <v>28900</v>
          </cell>
        </row>
        <row r="368">
          <cell r="B368" t="str">
            <v>IRPFV</v>
          </cell>
          <cell r="C368" t="str">
            <v>m2</v>
          </cell>
          <cell r="D368" t="str">
            <v>Rejilla peatonal en  fibra de vidrio  de resistencia 1100kg/cm2</v>
          </cell>
          <cell r="E368">
            <v>358904</v>
          </cell>
        </row>
        <row r="369">
          <cell r="B369" t="str">
            <v>ISSC</v>
          </cell>
          <cell r="C369" t="str">
            <v>un</v>
          </cell>
          <cell r="D369" t="str">
            <v>Sacos de suelo cemento</v>
          </cell>
          <cell r="E369">
            <v>9520</v>
          </cell>
        </row>
        <row r="370">
          <cell r="B370" t="str">
            <v>ISE</v>
          </cell>
          <cell r="C370" t="str">
            <v>ml</v>
          </cell>
          <cell r="D370" t="str">
            <v>Sellante elastomérico 6,4 mm x 12,7 mm</v>
          </cell>
          <cell r="E370">
            <v>21574.7</v>
          </cell>
        </row>
        <row r="371">
          <cell r="B371" t="str">
            <v>ISEP</v>
          </cell>
          <cell r="C371" t="str">
            <v>ml</v>
          </cell>
          <cell r="D371" t="str">
            <v>Sellante elástico de poliuretano autonivelante tipo Sikaflex-1CSL</v>
          </cell>
          <cell r="E371">
            <v>6670.3508771929819</v>
          </cell>
        </row>
        <row r="372">
          <cell r="B372" t="str">
            <v>ISAR</v>
          </cell>
          <cell r="C372" t="str">
            <v>m3</v>
          </cell>
          <cell r="D372" t="str">
            <v>Sello arenilla, e=10cm</v>
          </cell>
          <cell r="E372">
            <v>80920</v>
          </cell>
        </row>
        <row r="373">
          <cell r="B373" t="str">
            <v>ISEE</v>
          </cell>
          <cell r="C373" t="str">
            <v>ml</v>
          </cell>
          <cell r="D373" t="str">
            <v>sistema de escape exhosto 3" con aislamiento</v>
          </cell>
          <cell r="E373">
            <v>339150</v>
          </cell>
        </row>
        <row r="374">
          <cell r="B374" t="str">
            <v>ISEE2</v>
          </cell>
          <cell r="C374" t="str">
            <v>ml</v>
          </cell>
          <cell r="D374" t="str">
            <v>sistema de escape exhosto 2" con aislamiento</v>
          </cell>
          <cell r="E374">
            <v>60688</v>
          </cell>
        </row>
        <row r="375">
          <cell r="B375" t="str">
            <v>ISOLM</v>
          </cell>
          <cell r="C375" t="str">
            <v>cm</v>
          </cell>
          <cell r="D375" t="str">
            <v xml:space="preserve">Soldadura </v>
          </cell>
          <cell r="E375">
            <v>1190</v>
          </cell>
        </row>
        <row r="376">
          <cell r="B376" t="str">
            <v>ISOLMUN</v>
          </cell>
          <cell r="C376" t="str">
            <v>un</v>
          </cell>
          <cell r="D376" t="str">
            <v>soldadura</v>
          </cell>
          <cell r="E376">
            <v>35000</v>
          </cell>
        </row>
        <row r="377">
          <cell r="B377" t="str">
            <v>ISOLE</v>
          </cell>
          <cell r="C377" t="str">
            <v>un</v>
          </cell>
          <cell r="D377" t="str">
            <v>Soldadura Exotérmica 115gr</v>
          </cell>
          <cell r="E377">
            <v>78000</v>
          </cell>
        </row>
        <row r="378">
          <cell r="B378" t="str">
            <v>ISOL</v>
          </cell>
          <cell r="C378" t="str">
            <v>un</v>
          </cell>
          <cell r="D378" t="str">
            <v>Soldadura líquida (1/4 gal) y limpiador removedor (1/4 gal)</v>
          </cell>
          <cell r="E378">
            <v>182637.27585599999</v>
          </cell>
        </row>
        <row r="379">
          <cell r="B379" t="str">
            <v>ISOLV</v>
          </cell>
          <cell r="C379" t="str">
            <v>kg</v>
          </cell>
          <cell r="D379" t="str">
            <v>Solvente</v>
          </cell>
          <cell r="E379">
            <v>20000</v>
          </cell>
        </row>
        <row r="380">
          <cell r="B380" t="str">
            <v>ISOP45AG</v>
          </cell>
          <cell r="C380" t="str">
            <v>un</v>
          </cell>
          <cell r="D380" t="str">
            <v>Soporte tipo ménsula SMS045AG</v>
          </cell>
          <cell r="E380">
            <v>25783</v>
          </cell>
        </row>
        <row r="381">
          <cell r="B381" t="str">
            <v>ISUI</v>
          </cell>
          <cell r="C381" t="str">
            <v>un</v>
          </cell>
          <cell r="D381" t="str">
            <v>suiche</v>
          </cell>
          <cell r="E381">
            <v>11305</v>
          </cell>
        </row>
        <row r="382">
          <cell r="B382" t="str">
            <v>ISTB</v>
          </cell>
          <cell r="C382" t="str">
            <v>un</v>
          </cell>
          <cell r="D382" t="str">
            <v>Sumidero tipo B, Polipropileno</v>
          </cell>
          <cell r="E382">
            <v>109480</v>
          </cell>
        </row>
        <row r="383">
          <cell r="B383" t="str">
            <v>ITAB</v>
          </cell>
          <cell r="C383" t="str">
            <v>un</v>
          </cell>
          <cell r="D383" t="str">
            <v>Tabla de 2cm x 20cm y L = 3,0m, en madera común</v>
          </cell>
          <cell r="E383">
            <v>5950</v>
          </cell>
        </row>
        <row r="384">
          <cell r="B384" t="str">
            <v>ITAB2X10</v>
          </cell>
          <cell r="C384" t="str">
            <v>un</v>
          </cell>
          <cell r="D384" t="str">
            <v>Tabla de 2cm x 10cm y L = 3,0m, en madera común</v>
          </cell>
          <cell r="E384">
            <v>3000</v>
          </cell>
        </row>
        <row r="385">
          <cell r="B385" t="str">
            <v>ITAF</v>
          </cell>
          <cell r="C385" t="str">
            <v>un</v>
          </cell>
          <cell r="D385" t="str">
            <v>Tabla formaleta (10" x 3m x 3/4")</v>
          </cell>
          <cell r="E385">
            <v>10710</v>
          </cell>
        </row>
        <row r="386">
          <cell r="B386" t="str">
            <v>ITAB2F</v>
          </cell>
          <cell r="C386" t="str">
            <v>un</v>
          </cell>
          <cell r="D386" t="str">
            <v>Tablero 2F, 8 ctos, 4H 120/240V con puerta y targetero</v>
          </cell>
          <cell r="E386">
            <v>125000</v>
          </cell>
        </row>
        <row r="387">
          <cell r="B387" t="str">
            <v>ITACTO</v>
          </cell>
          <cell r="C387" t="str">
            <v>un</v>
          </cell>
          <cell r="D387" t="str">
            <v xml:space="preserve">Tablero de transferencia automática de 13.5 kVA monofásico 240 V. Incluye tablero interno de 12 circuitos monofasico </v>
          </cell>
          <cell r="E387">
            <v>5831000</v>
          </cell>
        </row>
        <row r="388">
          <cell r="B388" t="str">
            <v>ITACTO1</v>
          </cell>
          <cell r="C388" t="str">
            <v>un</v>
          </cell>
          <cell r="D388" t="str">
            <v xml:space="preserve">Tablero de transferencia automática de 50 A monofásico 240 V. Incluye tablero interno de 12 circuitos monofasico </v>
          </cell>
          <cell r="E388">
            <v>5593000</v>
          </cell>
        </row>
        <row r="389">
          <cell r="B389" t="str">
            <v>ITATA</v>
          </cell>
          <cell r="C389" t="str">
            <v>un</v>
          </cell>
          <cell r="D389" t="str">
            <v>Tablero de transferencia automática de 50 A con tablero de 18 circuitos interno y protecciones</v>
          </cell>
          <cell r="E389">
            <v>6800000</v>
          </cell>
        </row>
        <row r="390">
          <cell r="B390" t="str">
            <v>ITAB1</v>
          </cell>
          <cell r="C390" t="str">
            <v>un</v>
          </cell>
          <cell r="D390" t="str">
            <v>Tablero de control eléctrico, arrancador con dos variadores de velocidad   de 50 HP, alimentación monofásica a 220/V con sistema de alternación, control PID, incluye trasductor de presion de 4 a 20 miliamperios y maniobra ABB</v>
          </cell>
          <cell r="E390">
            <v>64022000</v>
          </cell>
        </row>
        <row r="391">
          <cell r="B391" t="str">
            <v>ITAB2</v>
          </cell>
          <cell r="C391" t="str">
            <v>un</v>
          </cell>
          <cell r="D391" t="str">
            <v xml:space="preserve">Tablero en lámina Cold Rolled  de medidas 0.5m x 0.6m x 0.3m  que contiene breaker de protección 2x20A, arrancadores directos con relés térmicos y dispositivo de Protección contra sobretensiones transitorias (DPS clase B) </v>
          </cell>
          <cell r="E391">
            <v>5212200</v>
          </cell>
        </row>
        <row r="392">
          <cell r="B392" t="str">
            <v>ITABCB</v>
          </cell>
          <cell r="C392" t="str">
            <v>un</v>
          </cell>
          <cell r="D392" t="str">
            <v>Tablero de control para bombas. el cual incluye: cofre metalico, breaker industrial de caja moldeada, protecciones motores, selectores de tres posiciones, pilotos verdes, alarma interperie 220 v, pilotos rojos, minibreaker, borneras tipo riel omega, dps, cableado y plano de conexión</v>
          </cell>
          <cell r="E392">
            <v>7996799.9999999991</v>
          </cell>
        </row>
        <row r="393">
          <cell r="B393" t="str">
            <v>ITABCB1</v>
          </cell>
          <cell r="C393" t="str">
            <v>un</v>
          </cell>
          <cell r="D393" t="str">
            <v>Tablero de control para bombas. el cual incluye: cofre metalico, breaker industrial de caja moldeada, 2 variadores de velocidad de 3 hp, 2 selectores de tres posiciones, 2 lamparas verdes, 1 alarma interperie 220 v, 2 lamparas, rojas, 1 minibreaker 2x2 a, 6 borneras tipo riel omega, dps, cableado y plano de conexión</v>
          </cell>
          <cell r="E393">
            <v>5664400</v>
          </cell>
        </row>
        <row r="394">
          <cell r="B394" t="str">
            <v>ITABIP40</v>
          </cell>
          <cell r="C394" t="str">
            <v>un</v>
          </cell>
          <cell r="D394" t="str">
            <v>Tablero para uso interior (IP40), lamina cold rolled 16, acabado final pintura en polvo de aplicación electroestática, gris claro RAL 7035.</v>
          </cell>
          <cell r="E394">
            <v>10225670</v>
          </cell>
        </row>
        <row r="395">
          <cell r="B395" t="str">
            <v>ITAB3</v>
          </cell>
          <cell r="C395" t="str">
            <v>un</v>
          </cell>
          <cell r="D395" t="str">
            <v xml:space="preserve">Tablero monofásico de 4 circuitos doble tapa y tarjetero   </v>
          </cell>
          <cell r="E395">
            <v>85000</v>
          </cell>
        </row>
        <row r="396">
          <cell r="B396" t="str">
            <v>ITABM</v>
          </cell>
          <cell r="C396" t="str">
            <v>un</v>
          </cell>
          <cell r="D396" t="str">
            <v>Tablero monofásico de 18 circuitos con espacio para totalizador</v>
          </cell>
          <cell r="E396">
            <v>5593000</v>
          </cell>
        </row>
        <row r="397">
          <cell r="B397" t="str">
            <v>ITEBME/T</v>
          </cell>
          <cell r="C397" t="str">
            <v>un</v>
          </cell>
          <cell r="D397" t="str">
            <v>Tablero monofásico E/T 24 ctos</v>
          </cell>
          <cell r="E397">
            <v>390000</v>
          </cell>
        </row>
        <row r="398">
          <cell r="B398" t="str">
            <v>ITABIP</v>
          </cell>
          <cell r="C398" t="str">
            <v>un</v>
          </cell>
          <cell r="D398" t="str">
            <v>Tablero IP 44 incluye breaker Contador monofasico 15(60)A 240/120 V</v>
          </cell>
          <cell r="E398">
            <v>350000</v>
          </cell>
        </row>
        <row r="399">
          <cell r="B399" t="str">
            <v>ITABIP1</v>
          </cell>
          <cell r="C399" t="str">
            <v>un</v>
          </cell>
          <cell r="D399" t="str">
            <v>Tablero IP 44 incluye breaker 3x100A para contador monofasico Tetrafilar 15(60)A 220/127V.</v>
          </cell>
          <cell r="E399">
            <v>280000</v>
          </cell>
        </row>
        <row r="400">
          <cell r="B400" t="str">
            <v>ITABIP2</v>
          </cell>
          <cell r="C400" t="str">
            <v>un</v>
          </cell>
          <cell r="D400" t="str">
            <v>Tablero IP 65 incluye breaker 2x40 a para contador monofásico electrónico trifilar 5(60)a, 240/120 v</v>
          </cell>
          <cell r="E400">
            <v>280000</v>
          </cell>
        </row>
        <row r="401">
          <cell r="B401" t="str">
            <v>ITABM15(100)A</v>
          </cell>
          <cell r="C401" t="str">
            <v>un</v>
          </cell>
          <cell r="D401" t="str">
            <v>Tablero para contador monofásico 15(100)A, 240/120V.</v>
          </cell>
          <cell r="E401">
            <v>350000</v>
          </cell>
        </row>
        <row r="402">
          <cell r="B402" t="str">
            <v>ITAC</v>
          </cell>
          <cell r="C402" t="str">
            <v>un</v>
          </cell>
          <cell r="D402" t="str">
            <v>Tacos de madera</v>
          </cell>
          <cell r="E402">
            <v>13685</v>
          </cell>
        </row>
        <row r="403">
          <cell r="B403" t="str">
            <v>ITH100</v>
          </cell>
          <cell r="C403" t="str">
            <v>un</v>
          </cell>
          <cell r="D403" t="str">
            <v>Tanque hidroneumático tipo diafragma  de 100 Litros</v>
          </cell>
          <cell r="E403">
            <v>742990</v>
          </cell>
        </row>
        <row r="404">
          <cell r="B404" t="str">
            <v>ITP</v>
          </cell>
          <cell r="C404" t="str">
            <v>un</v>
          </cell>
          <cell r="D404" t="str">
            <v>Tanque plástico cónico para almacenamiento de agua potable V=500L, incluye tapa</v>
          </cell>
          <cell r="E404">
            <v>266441</v>
          </cell>
        </row>
        <row r="405">
          <cell r="B405" t="str">
            <v>ITFV</v>
          </cell>
          <cell r="C405" t="str">
            <v>un</v>
          </cell>
          <cell r="D405" t="str">
            <v>Tapa de poliester reforzado con fibra de vidrio (PRFV), e=6 mm, 0,72m x 0,72m</v>
          </cell>
          <cell r="E405">
            <v>187194.13999999998</v>
          </cell>
        </row>
        <row r="406">
          <cell r="B406" t="str">
            <v>ITFV1</v>
          </cell>
          <cell r="C406" t="str">
            <v>un</v>
          </cell>
          <cell r="D406" t="str">
            <v>Tapa de poliester reforzado con fibra de vidrio (PRFV), e=6 mm, 1,0m x 1,0m</v>
          </cell>
          <cell r="E406">
            <v>210994.13999999998</v>
          </cell>
        </row>
        <row r="407">
          <cell r="B407" t="str">
            <v>ITFV2</v>
          </cell>
          <cell r="C407" t="str">
            <v>un</v>
          </cell>
          <cell r="D407" t="str">
            <v>Tapa de poliester reforzado con fibra de vidrio (PRFV), e=6 mm, 0,6m x 0,6m</v>
          </cell>
          <cell r="E407">
            <v>177674.13999999998</v>
          </cell>
        </row>
        <row r="408">
          <cell r="B408" t="str">
            <v>ITFV3</v>
          </cell>
          <cell r="C408" t="str">
            <v>un</v>
          </cell>
          <cell r="D408" t="str">
            <v>Tapa de poliester reforzado con fibra de vidrio (PRFV), e=6 mm, 3,35m x 1,3m</v>
          </cell>
          <cell r="E408">
            <v>567994.14</v>
          </cell>
        </row>
        <row r="409">
          <cell r="B409" t="str">
            <v>ITFV4</v>
          </cell>
          <cell r="C409" t="str">
            <v>un</v>
          </cell>
          <cell r="D409" t="str">
            <v>Tapa de poliester reforzado con fibra de vidrio (PRFV), e=6 mm, 0,7m x 0,7m</v>
          </cell>
          <cell r="E409">
            <v>139594.13999999998</v>
          </cell>
        </row>
        <row r="410">
          <cell r="B410" t="str">
            <v>ITFV5</v>
          </cell>
          <cell r="C410" t="str">
            <v>un</v>
          </cell>
          <cell r="D410" t="str">
            <v>Tapa de poliester reforzado con fibra de vidrio (PRFV), e=6 mm, 1,0m x 0,6m</v>
          </cell>
          <cell r="E410">
            <v>208250</v>
          </cell>
        </row>
        <row r="411">
          <cell r="B411" t="str">
            <v>ITFV6</v>
          </cell>
          <cell r="C411" t="str">
            <v>un</v>
          </cell>
          <cell r="D411" t="str">
            <v>Tapa de poliester reforzado con fibra de vidrio (PRFV), e=6 mm, 3,05m x 1,5m</v>
          </cell>
          <cell r="E411">
            <v>773500</v>
          </cell>
        </row>
        <row r="412">
          <cell r="B412" t="str">
            <v>ITFV7</v>
          </cell>
          <cell r="C412" t="str">
            <v>un</v>
          </cell>
          <cell r="D412" t="str">
            <v>Tapa de poliester reforzado con fibra de vidrio (PRFV), e=6 mm, 1,75m x 1,75m</v>
          </cell>
          <cell r="E412">
            <v>509684.13999999996</v>
          </cell>
        </row>
        <row r="413">
          <cell r="B413" t="str">
            <v>ITFV8</v>
          </cell>
          <cell r="C413" t="str">
            <v>un</v>
          </cell>
          <cell r="D413" t="str">
            <v>Tapa de PRFV de 1,6x0,65m</v>
          </cell>
          <cell r="E413">
            <v>309684</v>
          </cell>
        </row>
        <row r="414">
          <cell r="B414" t="str">
            <v>ITFV9</v>
          </cell>
          <cell r="C414" t="str">
            <v>un</v>
          </cell>
          <cell r="D414" t="str">
            <v>Tapa de PRFV de 1,6x0,6m</v>
          </cell>
          <cell r="E414">
            <v>309684</v>
          </cell>
        </row>
        <row r="415">
          <cell r="B415" t="str">
            <v>ITASB</v>
          </cell>
          <cell r="C415" t="str">
            <v>un</v>
          </cell>
          <cell r="D415" t="str">
            <v>Tapa de seguridad basculante tipo metacol de 4 apoyos de 70cm de diámetro, incluye llave y marco</v>
          </cell>
          <cell r="E415">
            <v>997850.7</v>
          </cell>
        </row>
        <row r="416">
          <cell r="B416" t="str">
            <v>ITAMA</v>
          </cell>
          <cell r="C416" t="str">
            <v>un</v>
          </cell>
          <cell r="D416" t="str">
            <v xml:space="preserve">Tapa métalica y marco para acometida de acueducto </v>
          </cell>
          <cell r="E416">
            <v>89250</v>
          </cell>
        </row>
        <row r="417">
          <cell r="B417" t="str">
            <v>ITAPP</v>
          </cell>
          <cell r="C417" t="str">
            <v>un</v>
          </cell>
          <cell r="D417" t="str">
            <v>Tapa polimérica de 0,30m x 0,30m (e=4mm), Incluye bisagras</v>
          </cell>
          <cell r="E417">
            <v>130900</v>
          </cell>
        </row>
        <row r="418">
          <cell r="B418" t="str">
            <v>ITAPP4</v>
          </cell>
          <cell r="C418" t="str">
            <v>un</v>
          </cell>
          <cell r="D418" t="str">
            <v>Tapa polimérica de 0,60m x 0,60m (e=4mm), Incluye bisagras</v>
          </cell>
          <cell r="E418">
            <v>238000</v>
          </cell>
        </row>
        <row r="419">
          <cell r="B419" t="str">
            <v>ITAPP1</v>
          </cell>
          <cell r="C419" t="str">
            <v>un</v>
          </cell>
          <cell r="D419" t="str">
            <v>Tapa polimérica de 0,90m x 0,90m (e=4mm), Incluye bisagras</v>
          </cell>
          <cell r="E419">
            <v>333200</v>
          </cell>
        </row>
        <row r="420">
          <cell r="B420" t="str">
            <v>ITAPP2</v>
          </cell>
          <cell r="C420" t="str">
            <v>un</v>
          </cell>
          <cell r="D420" t="str">
            <v>Tapa polimérica de 1,00m x 0,50m (e=4mm), Incluye bisagras</v>
          </cell>
          <cell r="E420">
            <v>238000</v>
          </cell>
        </row>
        <row r="421">
          <cell r="B421" t="str">
            <v>ITAPP3</v>
          </cell>
          <cell r="C421" t="str">
            <v>un</v>
          </cell>
          <cell r="D421" t="str">
            <v>Tapa polimérica de 1,10m x 1,00m (e=4mm), Incluye bisagras</v>
          </cell>
          <cell r="E421">
            <v>416500</v>
          </cell>
        </row>
        <row r="422">
          <cell r="B422" t="str">
            <v>ITAPP5</v>
          </cell>
          <cell r="C422" t="str">
            <v>un</v>
          </cell>
          <cell r="D422" t="str">
            <v>Tapa polimérica de 0,85m x 0,90m (e=4mm), Incluye bisagras</v>
          </cell>
          <cell r="E422">
            <v>321300</v>
          </cell>
        </row>
        <row r="423">
          <cell r="B423" t="str">
            <v>ITMH1</v>
          </cell>
          <cell r="C423" t="str">
            <v>un</v>
          </cell>
          <cell r="D423" t="str">
            <v>Tapa polimérica para cámaras de inspección y/o aliviadero de alcantarillado 1,2m de diámetro</v>
          </cell>
          <cell r="E423">
            <v>307892.26999999996</v>
          </cell>
        </row>
        <row r="424">
          <cell r="B424" t="str">
            <v>ITAVM</v>
          </cell>
          <cell r="C424" t="str">
            <v>un</v>
          </cell>
          <cell r="D424" t="str">
            <v>Tapa válvula metálica</v>
          </cell>
          <cell r="E424">
            <v>22086.399999999998</v>
          </cell>
        </row>
        <row r="425">
          <cell r="B425" t="str">
            <v>ITRAA</v>
          </cell>
          <cell r="C425" t="str">
            <v>un</v>
          </cell>
          <cell r="D425" t="str">
            <v>Tarjetas para referenciación de elementos de redes de acueducto y alcantarillado</v>
          </cell>
          <cell r="E425">
            <v>749.69999999999993</v>
          </cell>
        </row>
        <row r="426">
          <cell r="B426" t="str">
            <v>ITEAC</v>
          </cell>
          <cell r="C426" t="str">
            <v>un</v>
          </cell>
          <cell r="D426" t="str">
            <v>Teja de asbesto cemento de 0,90mx1,80m</v>
          </cell>
          <cell r="E426">
            <v>23400</v>
          </cell>
        </row>
        <row r="427">
          <cell r="B427" t="str">
            <v>ITAPA</v>
          </cell>
          <cell r="C427" t="str">
            <v>un</v>
          </cell>
          <cell r="D427" t="str">
            <v>Teja AJONIT POLIC. ADRI 0,7 mm (Cristal 00) No. 10</v>
          </cell>
          <cell r="E427">
            <v>75463</v>
          </cell>
        </row>
        <row r="428">
          <cell r="B428" t="str">
            <v>IT</v>
          </cell>
          <cell r="C428" t="str">
            <v>un</v>
          </cell>
          <cell r="D428" t="str">
            <v>Toma</v>
          </cell>
          <cell r="E428">
            <v>4000</v>
          </cell>
        </row>
        <row r="429">
          <cell r="B429" t="str">
            <v>ITCD</v>
          </cell>
          <cell r="C429" t="str">
            <v>un</v>
          </cell>
          <cell r="D429" t="str">
            <v>Toma corriente doble</v>
          </cell>
          <cell r="E429">
            <v>5950</v>
          </cell>
        </row>
        <row r="430">
          <cell r="B430" t="str">
            <v>ITCGF</v>
          </cell>
          <cell r="C430" t="str">
            <v>un</v>
          </cell>
          <cell r="D430" t="str">
            <v>Toma corriente GFCI</v>
          </cell>
          <cell r="E430">
            <v>38000</v>
          </cell>
        </row>
        <row r="431">
          <cell r="B431" t="str">
            <v>ITI</v>
          </cell>
          <cell r="C431" t="str">
            <v>un</v>
          </cell>
          <cell r="D431" t="str">
            <v>Toma interruptor</v>
          </cell>
          <cell r="E431">
            <v>3000</v>
          </cell>
        </row>
        <row r="432">
          <cell r="B432" t="str">
            <v>ITDPT</v>
          </cell>
          <cell r="C432" t="str">
            <v>un</v>
          </cell>
          <cell r="D432" t="str">
            <v>Toma doble + polo a tierra</v>
          </cell>
          <cell r="E432">
            <v>3990</v>
          </cell>
        </row>
        <row r="433">
          <cell r="B433" t="str">
            <v>ITL125V</v>
          </cell>
          <cell r="C433" t="str">
            <v>un</v>
          </cell>
          <cell r="D433" t="str">
            <v>toma leviton 125 V</v>
          </cell>
          <cell r="E433">
            <v>4500</v>
          </cell>
        </row>
        <row r="434">
          <cell r="B434" t="str">
            <v>ITPC</v>
          </cell>
          <cell r="C434" t="str">
            <v>gl</v>
          </cell>
          <cell r="D434" t="str">
            <v>Tornillos, pernos y conectores</v>
          </cell>
          <cell r="E434">
            <v>65000</v>
          </cell>
        </row>
        <row r="435">
          <cell r="B435" t="str">
            <v>ITEDOR</v>
          </cell>
          <cell r="C435" t="str">
            <v>un</v>
          </cell>
          <cell r="D435" t="str">
            <v>Tornillo espaciador</v>
          </cell>
          <cell r="E435">
            <v>7600</v>
          </cell>
        </row>
        <row r="436">
          <cell r="B436" t="str">
            <v>ITE5/8</v>
          </cell>
          <cell r="C436" t="str">
            <v>un</v>
          </cell>
          <cell r="D436" t="str">
            <v>Tornillo espaciador 5/8" x 10"</v>
          </cell>
          <cell r="E436">
            <v>6000</v>
          </cell>
        </row>
        <row r="437">
          <cell r="B437" t="str">
            <v>ITE</v>
          </cell>
          <cell r="C437" t="str">
            <v>un</v>
          </cell>
          <cell r="D437" t="str">
            <v>Tornillo espigo 4.7mm x 25cm</v>
          </cell>
          <cell r="E437">
            <v>152813</v>
          </cell>
        </row>
        <row r="438">
          <cell r="B438" t="str">
            <v>ITTM3</v>
          </cell>
          <cell r="C438" t="str">
            <v>ml</v>
          </cell>
          <cell r="D438" t="str">
            <v>Torre en tubería metálica, Ø3"</v>
          </cell>
          <cell r="E438">
            <v>214329.71</v>
          </cell>
        </row>
        <row r="439">
          <cell r="B439" t="str">
            <v>ITTM4</v>
          </cell>
          <cell r="C439" t="str">
            <v>ml</v>
          </cell>
          <cell r="D439" t="str">
            <v>Torre en tubería metálica, Ø4"</v>
          </cell>
          <cell r="E439">
            <v>226229.71</v>
          </cell>
        </row>
        <row r="440">
          <cell r="B440" t="str">
            <v>ITDOR</v>
          </cell>
          <cell r="C440" t="str">
            <v>un</v>
          </cell>
          <cell r="D440" t="str">
            <v xml:space="preserve">Totalizador </v>
          </cell>
          <cell r="E440">
            <v>250000</v>
          </cell>
        </row>
        <row r="441">
          <cell r="B441" t="str">
            <v>ITDORTM18C</v>
          </cell>
          <cell r="C441" t="str">
            <v>un</v>
          </cell>
          <cell r="D441" t="str">
            <v>Totalizador para tablero monofásico de 18 circuitos</v>
          </cell>
          <cell r="E441">
            <v>190000</v>
          </cell>
        </row>
        <row r="442">
          <cell r="B442" t="str">
            <v>ITDORTM20C</v>
          </cell>
          <cell r="C442" t="str">
            <v>un</v>
          </cell>
          <cell r="D442" t="str">
            <v>Totalizador para tablero monofásico de 24 circuitos</v>
          </cell>
          <cell r="E442">
            <v>160000</v>
          </cell>
        </row>
        <row r="443">
          <cell r="B443" t="str">
            <v>ITG120L</v>
          </cell>
          <cell r="C443" t="str">
            <v>un</v>
          </cell>
          <cell r="D443" t="str">
            <v>Trampa de grasas 120L</v>
          </cell>
          <cell r="E443">
            <v>297500</v>
          </cell>
        </row>
        <row r="444">
          <cell r="B444" t="str">
            <v>ITRA10</v>
          </cell>
          <cell r="C444" t="str">
            <v>ml</v>
          </cell>
          <cell r="D444" t="str">
            <v>transformador monofásico 10 kVA</v>
          </cell>
          <cell r="E444">
            <v>1834050</v>
          </cell>
        </row>
        <row r="445">
          <cell r="B445" t="str">
            <v>ITRA37</v>
          </cell>
          <cell r="C445" t="str">
            <v>un</v>
          </cell>
          <cell r="D445" t="str">
            <v>Transformador monofásico 37.5kVA</v>
          </cell>
          <cell r="E445">
            <v>2753300</v>
          </cell>
        </row>
        <row r="446">
          <cell r="B446" t="str">
            <v>ITRAI</v>
          </cell>
          <cell r="C446" t="str">
            <v>ml</v>
          </cell>
          <cell r="D446" t="str">
            <v>Trenza de Al. N°2 AWG</v>
          </cell>
          <cell r="E446">
            <v>9500</v>
          </cell>
        </row>
        <row r="447">
          <cell r="B447" t="str">
            <v>ITRI</v>
          </cell>
          <cell r="C447" t="str">
            <v>m3</v>
          </cell>
          <cell r="D447" t="str">
            <v>Triturado</v>
          </cell>
          <cell r="E447">
            <v>60000</v>
          </cell>
        </row>
        <row r="448">
          <cell r="B448" t="str">
            <v>ITPTS</v>
          </cell>
          <cell r="C448" t="str">
            <v>m</v>
          </cell>
          <cell r="D448" t="str">
            <v>Tubería acero rectangular PTS de 50mm X 150mm</v>
          </cell>
          <cell r="E448">
            <v>77707</v>
          </cell>
        </row>
        <row r="449">
          <cell r="B449" t="str">
            <v>ITPTS1</v>
          </cell>
          <cell r="C449" t="str">
            <v>m</v>
          </cell>
          <cell r="D449" t="str">
            <v>Tubería acero rectangular PTS de 70mm X 70mm</v>
          </cell>
          <cell r="E449">
            <v>75400</v>
          </cell>
        </row>
        <row r="450">
          <cell r="B450" t="str">
            <v>ITFM3/4</v>
          </cell>
          <cell r="C450" t="str">
            <v>ml</v>
          </cell>
          <cell r="D450" t="str">
            <v>Tubería flexible metálica 3/4" #8</v>
          </cell>
          <cell r="E450">
            <v>17850</v>
          </cell>
        </row>
        <row r="451">
          <cell r="B451" t="str">
            <v>ITCE</v>
          </cell>
          <cell r="C451" t="str">
            <v>ml</v>
          </cell>
          <cell r="D451" t="str">
            <v>Tuberia cerrada estructural astm A500 grado C</v>
          </cell>
          <cell r="E451">
            <v>13783</v>
          </cell>
        </row>
        <row r="452">
          <cell r="B452" t="str">
            <v>ITO</v>
          </cell>
          <cell r="C452" t="str">
            <v>un</v>
          </cell>
          <cell r="D452" t="str">
            <v>Tuerca de ojo</v>
          </cell>
          <cell r="E452">
            <v>5250</v>
          </cell>
        </row>
        <row r="453">
          <cell r="B453" t="str">
            <v>ITIMC3/4</v>
          </cell>
          <cell r="C453" t="str">
            <v>ml</v>
          </cell>
          <cell r="D453" t="str">
            <v>Tubo IMC 3/4"</v>
          </cell>
          <cell r="E453">
            <v>10000</v>
          </cell>
        </row>
        <row r="454">
          <cell r="B454" t="str">
            <v>ITEMT</v>
          </cell>
          <cell r="C454" t="str">
            <v>un</v>
          </cell>
          <cell r="D454" t="str">
            <v>Tubo EMT</v>
          </cell>
          <cell r="E454">
            <v>5355</v>
          </cell>
        </row>
        <row r="455">
          <cell r="B455" t="str">
            <v>ITEMT1</v>
          </cell>
          <cell r="C455" t="str">
            <v>ml</v>
          </cell>
          <cell r="D455" t="str">
            <v>Tubo EMT 1''</v>
          </cell>
          <cell r="E455">
            <v>13500</v>
          </cell>
        </row>
        <row r="456">
          <cell r="B456" t="str">
            <v>ITIMC 1 1/4'' x 3m</v>
          </cell>
          <cell r="C456" t="str">
            <v>ml</v>
          </cell>
          <cell r="D456" t="str">
            <v>Tubo IMC 1 1/4'' x 3 m</v>
          </cell>
          <cell r="E456">
            <v>29166.899999999998</v>
          </cell>
        </row>
        <row r="457">
          <cell r="B457" t="str">
            <v>ITIMC2"X 3m</v>
          </cell>
          <cell r="C457" t="str">
            <v>un</v>
          </cell>
          <cell r="D457" t="str">
            <v>Tubo IMC 2'' x 3 m</v>
          </cell>
          <cell r="E457">
            <v>97223</v>
          </cell>
        </row>
        <row r="458">
          <cell r="B458" t="str">
            <v>ITICION</v>
          </cell>
          <cell r="C458" t="str">
            <v>un</v>
          </cell>
          <cell r="D458" t="str">
            <v>Tubo iluminación</v>
          </cell>
          <cell r="E458">
            <v>20000</v>
          </cell>
        </row>
        <row r="459">
          <cell r="B459" t="str">
            <v>ITPVC3/4</v>
          </cell>
          <cell r="C459" t="str">
            <v>ml</v>
          </cell>
          <cell r="D459" t="str">
            <v>Tubo PVC 3/4</v>
          </cell>
          <cell r="E459">
            <v>3201</v>
          </cell>
        </row>
        <row r="460">
          <cell r="B460" t="str">
            <v>IUIMC3/4</v>
          </cell>
          <cell r="C460" t="str">
            <v>un</v>
          </cell>
          <cell r="D460" t="str">
            <v>Union IMC 3/4"</v>
          </cell>
          <cell r="E460">
            <v>1500</v>
          </cell>
        </row>
        <row r="461">
          <cell r="B461" t="str">
            <v>IVC5/8</v>
          </cell>
          <cell r="C461" t="str">
            <v>un</v>
          </cell>
          <cell r="D461" t="str">
            <v>Varilla Copperweld 5/8" x 2.4m</v>
          </cell>
          <cell r="E461">
            <v>41061</v>
          </cell>
        </row>
        <row r="462">
          <cell r="B462" t="str">
            <v>IVA</v>
          </cell>
          <cell r="C462" t="str">
            <v>un</v>
          </cell>
          <cell r="D462" t="str">
            <v>Varilla de anclaje</v>
          </cell>
          <cell r="E462">
            <v>25000</v>
          </cell>
        </row>
        <row r="463">
          <cell r="B463" t="str">
            <v>IVA1/2</v>
          </cell>
          <cell r="C463" t="str">
            <v>un</v>
          </cell>
          <cell r="D463" t="str">
            <v xml:space="preserve">Varilla de anclaje, Ø1/2" </v>
          </cell>
          <cell r="E463">
            <v>15590</v>
          </cell>
        </row>
        <row r="464">
          <cell r="B464" t="str">
            <v>IVA5/8</v>
          </cell>
          <cell r="C464" t="str">
            <v>un</v>
          </cell>
          <cell r="D464" t="str">
            <v xml:space="preserve">Varilla de anclaje, Ø5/8" </v>
          </cell>
          <cell r="E464">
            <v>30750</v>
          </cell>
        </row>
        <row r="465">
          <cell r="B465" t="str">
            <v>IVA3/4</v>
          </cell>
          <cell r="C465" t="str">
            <v>un</v>
          </cell>
          <cell r="D465" t="str">
            <v xml:space="preserve">Varilla de anclaje, Ø3/4" </v>
          </cell>
          <cell r="E465">
            <v>46750</v>
          </cell>
        </row>
        <row r="466">
          <cell r="B466" t="str">
            <v>IVPT</v>
          </cell>
          <cell r="C466" t="str">
            <v>un</v>
          </cell>
          <cell r="D466" t="str">
            <v>Varilla puesta tierra 2,4 m</v>
          </cell>
          <cell r="E466">
            <v>91630</v>
          </cell>
        </row>
        <row r="467">
          <cell r="B467" t="str">
            <v>IVCEA</v>
          </cell>
          <cell r="C467" t="str">
            <v>un</v>
          </cell>
          <cell r="D467" t="str">
            <v xml:space="preserve">Ventana con vidrio plano fijo de1,20mx1,20m y 4mm de espesor y celosías con marco en periferia de aluminio </v>
          </cell>
          <cell r="E467">
            <v>130900</v>
          </cell>
        </row>
        <row r="468">
          <cell r="B468" t="str">
            <v>IVCR</v>
          </cell>
          <cell r="C468" t="str">
            <v>un</v>
          </cell>
          <cell r="D468" t="str">
            <v>Ventana con vidrio plano fijo de 1,0mx1,0m y 4mm de espesor, incluye dos manos de pintura anticorrosiva y reja metálica</v>
          </cell>
          <cell r="E468">
            <v>345100</v>
          </cell>
        </row>
        <row r="469">
          <cell r="B469" t="str">
            <v>IVCR1</v>
          </cell>
          <cell r="C469" t="str">
            <v>un</v>
          </cell>
          <cell r="D469" t="str">
            <v>Ventana con vidrio plano fijo de 0,60mx0,40m y 4mm de espesor, incluye dos manos de pintura anticorrosiva y reja metálica</v>
          </cell>
          <cell r="E469">
            <v>226100</v>
          </cell>
        </row>
        <row r="470">
          <cell r="B470" t="str">
            <v>IVCA</v>
          </cell>
          <cell r="C470" t="str">
            <v>un</v>
          </cell>
          <cell r="D470" t="str">
            <v>Ventana corrediza en aluminio crudo de 1m x 1m, incluye vidrio laminado de 6 mm de espesor</v>
          </cell>
          <cell r="E470">
            <v>119000</v>
          </cell>
        </row>
        <row r="471">
          <cell r="B471" t="str">
            <v>IVCA1</v>
          </cell>
          <cell r="C471" t="str">
            <v>un</v>
          </cell>
          <cell r="D471" t="str">
            <v>Ventana corrediza en aluminio crudo de 0,6m x 0,4m, incluye vidrio laminado de 6 mm de espesor</v>
          </cell>
          <cell r="E471">
            <v>65450</v>
          </cell>
        </row>
        <row r="472">
          <cell r="B472" t="str">
            <v>IVAI1</v>
          </cell>
          <cell r="C472" t="str">
            <v>un</v>
          </cell>
          <cell r="D472" t="str">
            <v>Vertedero triangular en acero inoxidable e= 5mm de 0,6m de ancho y 0,5m de altura (incluye pernos tipo ancla de cuña de 1/4" x  2 1/4" en acero inoxidable y empaque de neopreno)</v>
          </cell>
          <cell r="E472">
            <v>273700</v>
          </cell>
        </row>
        <row r="473">
          <cell r="B473" t="str">
            <v>IVAI</v>
          </cell>
          <cell r="C473" t="str">
            <v>un</v>
          </cell>
          <cell r="D473" t="str">
            <v>Vertedero rectangular y triangular soldados entre si en acero inoxidable e= 5 mm (incluye pernos tipo ancla de cuña de 1/4" x  2 1/4" en acero inoxidable y empaque de neopreno)</v>
          </cell>
          <cell r="E473">
            <v>321300</v>
          </cell>
        </row>
        <row r="474">
          <cell r="B474" t="str">
            <v>IVAI2</v>
          </cell>
          <cell r="C474" t="str">
            <v>un</v>
          </cell>
          <cell r="D474" t="str">
            <v>Vertederos rectangulares soldados entre si en acero inoxidable e= 5 mm (incluye pernos tipo ancla de cuña de 1/4" x  2 1/4" en acero inoxidable y empaque de neopreno)</v>
          </cell>
          <cell r="E474">
            <v>524076</v>
          </cell>
        </row>
        <row r="475">
          <cell r="B475" t="str">
            <v>IVM</v>
          </cell>
          <cell r="C475" t="str">
            <v>un</v>
          </cell>
          <cell r="D475" t="str">
            <v>vestida monofasica para transformador</v>
          </cell>
          <cell r="E475">
            <v>750000</v>
          </cell>
        </row>
        <row r="476">
          <cell r="B476" t="str">
            <v>IVMPP</v>
          </cell>
          <cell r="C476" t="str">
            <v>un</v>
          </cell>
          <cell r="D476" t="str">
            <v>vestida monofasica para porte primario</v>
          </cell>
          <cell r="E476">
            <v>75000</v>
          </cell>
        </row>
        <row r="477">
          <cell r="B477" t="str">
            <v>IVP</v>
          </cell>
          <cell r="C477" t="str">
            <v>un</v>
          </cell>
          <cell r="D477" t="str">
            <v>Vidrio plano transparente para ventana de 1,0m x 0,50m y 3mm de espesor</v>
          </cell>
          <cell r="E477">
            <v>124950</v>
          </cell>
        </row>
        <row r="478">
          <cell r="B478" t="str">
            <v>IVC1</v>
          </cell>
          <cell r="C478" t="str">
            <v>ml</v>
          </cell>
          <cell r="D478" t="str">
            <v>Viga cajón PHR 100X50 e=1,50 mm</v>
          </cell>
          <cell r="E478">
            <v>21637.174999999999</v>
          </cell>
        </row>
        <row r="479">
          <cell r="B479" t="str">
            <v>IVC2</v>
          </cell>
          <cell r="C479" t="str">
            <v>ml</v>
          </cell>
          <cell r="D479" t="str">
            <v>Viga cajón PHR 160X60 e=2,00 mm</v>
          </cell>
          <cell r="E479">
            <v>23115.75</v>
          </cell>
        </row>
        <row r="480">
          <cell r="B480" t="str">
            <v>IVC</v>
          </cell>
          <cell r="C480" t="str">
            <v>ml</v>
          </cell>
          <cell r="D480" t="str">
            <v>Viga cajon PHR 305X80 e=3 mm</v>
          </cell>
          <cell r="E480">
            <v>26607.269500000002</v>
          </cell>
        </row>
        <row r="481">
          <cell r="B481" t="str">
            <v>IVIPE80</v>
          </cell>
          <cell r="C481" t="str">
            <v>ml</v>
          </cell>
          <cell r="D481" t="str">
            <v>Viga IPE 80mm</v>
          </cell>
          <cell r="E481">
            <v>18000</v>
          </cell>
        </row>
        <row r="482">
          <cell r="B482" t="str">
            <v>IVIPE100</v>
          </cell>
          <cell r="C482" t="str">
            <v>ml</v>
          </cell>
          <cell r="D482" t="str">
            <v>Viga IPE 100mm</v>
          </cell>
          <cell r="E482">
            <v>28000</v>
          </cell>
        </row>
        <row r="483">
          <cell r="B483">
            <v>0</v>
          </cell>
          <cell r="C483">
            <v>0</v>
          </cell>
          <cell r="D483">
            <v>0</v>
          </cell>
          <cell r="E483">
            <v>0</v>
          </cell>
        </row>
        <row r="484">
          <cell r="B484">
            <v>0</v>
          </cell>
          <cell r="C484">
            <v>0</v>
          </cell>
          <cell r="D484">
            <v>0</v>
          </cell>
          <cell r="E484">
            <v>0</v>
          </cell>
        </row>
        <row r="485">
          <cell r="B485">
            <v>0</v>
          </cell>
          <cell r="C485">
            <v>0</v>
          </cell>
          <cell r="D485">
            <v>0</v>
          </cell>
          <cell r="E485">
            <v>0</v>
          </cell>
        </row>
        <row r="486">
          <cell r="B486">
            <v>0</v>
          </cell>
          <cell r="C486">
            <v>0</v>
          </cell>
          <cell r="D486">
            <v>0</v>
          </cell>
          <cell r="E486">
            <v>0</v>
          </cell>
        </row>
        <row r="487">
          <cell r="B487" t="str">
            <v>LISTADO DE CONCRETOS</v>
          </cell>
          <cell r="C487">
            <v>0</v>
          </cell>
          <cell r="D487">
            <v>0</v>
          </cell>
          <cell r="E487">
            <v>0</v>
          </cell>
        </row>
        <row r="488">
          <cell r="E488" t="str">
            <v>Can</v>
          </cell>
        </row>
        <row r="489">
          <cell r="B489">
            <v>0</v>
          </cell>
          <cell r="C489" t="str">
            <v>m3</v>
          </cell>
          <cell r="D489" t="str">
            <v>Concreto de 28 Mpa (4000psi)</v>
          </cell>
          <cell r="E489" t="str">
            <v>1.1,5.1,75</v>
          </cell>
        </row>
        <row r="490">
          <cell r="B490" t="str">
            <v>IARE</v>
          </cell>
          <cell r="C490" t="str">
            <v>m3</v>
          </cell>
          <cell r="D490" t="str">
            <v>Arena</v>
          </cell>
          <cell r="E490">
            <v>0.53</v>
          </cell>
        </row>
        <row r="491">
          <cell r="B491" t="str">
            <v>ITRI</v>
          </cell>
          <cell r="C491" t="str">
            <v>m3</v>
          </cell>
          <cell r="D491" t="str">
            <v>Triturado</v>
          </cell>
          <cell r="E491">
            <v>0.62</v>
          </cell>
        </row>
        <row r="492">
          <cell r="B492" t="str">
            <v>TI</v>
          </cell>
          <cell r="C492" t="str">
            <v>m3</v>
          </cell>
          <cell r="D492" t="str">
            <v>Transporte interno</v>
          </cell>
          <cell r="E492">
            <v>1.1499999999999999</v>
          </cell>
        </row>
        <row r="493">
          <cell r="B493" t="str">
            <v>ICEM</v>
          </cell>
          <cell r="C493" t="str">
            <v>bul</v>
          </cell>
          <cell r="D493" t="str">
            <v>Cemento (incluye transporte)</v>
          </cell>
          <cell r="E493">
            <v>9</v>
          </cell>
        </row>
        <row r="494">
          <cell r="B494" t="str">
            <v>ECON</v>
          </cell>
          <cell r="C494" t="str">
            <v>m3</v>
          </cell>
          <cell r="D494" t="str">
            <v>Concretadora + vibrador</v>
          </cell>
          <cell r="E494">
            <v>1</v>
          </cell>
        </row>
        <row r="495">
          <cell r="B495" t="str">
            <v>IC28Mpa</v>
          </cell>
          <cell r="C495" t="str">
            <v>m3</v>
          </cell>
          <cell r="D495" t="str">
            <v>Concreto de 28 Mpa (4000psi)</v>
          </cell>
          <cell r="E495">
            <v>0</v>
          </cell>
        </row>
        <row r="496">
          <cell r="D496">
            <v>0</v>
          </cell>
          <cell r="E496">
            <v>0</v>
          </cell>
        </row>
        <row r="497">
          <cell r="B497">
            <v>0</v>
          </cell>
          <cell r="C497" t="str">
            <v>m3</v>
          </cell>
          <cell r="D497" t="str">
            <v>Concreto de 24.5 Mpa (3500psi)</v>
          </cell>
          <cell r="E497" t="str">
            <v>1.2.2</v>
          </cell>
        </row>
        <row r="498">
          <cell r="B498" t="str">
            <v>IARE</v>
          </cell>
          <cell r="C498" t="str">
            <v>m3</v>
          </cell>
          <cell r="D498" t="str">
            <v>Arena</v>
          </cell>
          <cell r="E498">
            <v>0.67</v>
          </cell>
        </row>
        <row r="499">
          <cell r="B499" t="str">
            <v>ITRI</v>
          </cell>
          <cell r="C499" t="str">
            <v>m3</v>
          </cell>
          <cell r="D499" t="str">
            <v>Triturado</v>
          </cell>
          <cell r="E499">
            <v>0.67</v>
          </cell>
        </row>
        <row r="500">
          <cell r="B500" t="str">
            <v>TI</v>
          </cell>
          <cell r="C500" t="str">
            <v>m3</v>
          </cell>
          <cell r="D500" t="str">
            <v>Transporte interno</v>
          </cell>
          <cell r="E500">
            <v>1.34</v>
          </cell>
        </row>
        <row r="501">
          <cell r="B501" t="str">
            <v>ICEM</v>
          </cell>
          <cell r="C501" t="str">
            <v>bul</v>
          </cell>
          <cell r="D501" t="str">
            <v>Cemento (incluye transporte)</v>
          </cell>
          <cell r="E501">
            <v>8.5</v>
          </cell>
        </row>
        <row r="502">
          <cell r="B502" t="str">
            <v>ECON</v>
          </cell>
          <cell r="C502" t="str">
            <v>m3</v>
          </cell>
          <cell r="D502" t="str">
            <v>Concretadora + vibrador</v>
          </cell>
          <cell r="E502">
            <v>3</v>
          </cell>
        </row>
        <row r="503">
          <cell r="B503" t="str">
            <v>IC24Mpa</v>
          </cell>
          <cell r="C503" t="str">
            <v>m3</v>
          </cell>
          <cell r="D503" t="str">
            <v>Concreto de 24.5 Mpa (3500psi)</v>
          </cell>
          <cell r="E503">
            <v>0</v>
          </cell>
        </row>
        <row r="504">
          <cell r="D504">
            <v>0</v>
          </cell>
          <cell r="E504">
            <v>0</v>
          </cell>
        </row>
        <row r="505">
          <cell r="B505">
            <v>0</v>
          </cell>
          <cell r="C505" t="str">
            <v>m3</v>
          </cell>
          <cell r="D505" t="str">
            <v>Concreto de 21 Mpa (3000psi)</v>
          </cell>
          <cell r="E505" t="str">
            <v>1.2.3,5</v>
          </cell>
        </row>
        <row r="506">
          <cell r="B506" t="str">
            <v>IARE</v>
          </cell>
          <cell r="C506" t="str">
            <v>m3</v>
          </cell>
          <cell r="D506" t="str">
            <v>Arena</v>
          </cell>
          <cell r="E506">
            <v>0.52</v>
          </cell>
        </row>
        <row r="507">
          <cell r="B507" t="str">
            <v>ITRI</v>
          </cell>
          <cell r="C507" t="str">
            <v>m3</v>
          </cell>
          <cell r="D507" t="str">
            <v>Triturado</v>
          </cell>
          <cell r="E507">
            <v>0.9</v>
          </cell>
        </row>
        <row r="508">
          <cell r="B508" t="str">
            <v>TI</v>
          </cell>
          <cell r="C508" t="str">
            <v>m3</v>
          </cell>
          <cell r="D508" t="str">
            <v>Transporte interno</v>
          </cell>
          <cell r="E508">
            <v>1.42</v>
          </cell>
        </row>
        <row r="509">
          <cell r="B509" t="str">
            <v>ICEM</v>
          </cell>
          <cell r="C509" t="str">
            <v>bul</v>
          </cell>
          <cell r="D509" t="str">
            <v>Cemento (incluye transporte)</v>
          </cell>
          <cell r="E509">
            <v>6.5</v>
          </cell>
        </row>
        <row r="510">
          <cell r="B510" t="str">
            <v>ECON</v>
          </cell>
          <cell r="C510" t="str">
            <v>m3</v>
          </cell>
          <cell r="D510" t="str">
            <v>Concretadora + vibrador</v>
          </cell>
          <cell r="E510">
            <v>3</v>
          </cell>
        </row>
        <row r="511">
          <cell r="B511" t="str">
            <v>IC21Mpa</v>
          </cell>
          <cell r="C511" t="str">
            <v>m3</v>
          </cell>
          <cell r="D511" t="str">
            <v>Concreto de 21 Mpa (3000psi)</v>
          </cell>
          <cell r="E511">
            <v>0</v>
          </cell>
        </row>
        <row r="512">
          <cell r="D512">
            <v>0</v>
          </cell>
          <cell r="E512">
            <v>0</v>
          </cell>
        </row>
        <row r="513">
          <cell r="B513">
            <v>0</v>
          </cell>
          <cell r="C513" t="str">
            <v>m3</v>
          </cell>
          <cell r="D513" t="str">
            <v>Concreto de 17 Mpa (2500psi)</v>
          </cell>
          <cell r="E513" t="str">
            <v>1.2,5.4,5</v>
          </cell>
        </row>
        <row r="514">
          <cell r="B514" t="str">
            <v>IAREN</v>
          </cell>
          <cell r="C514" t="str">
            <v>m3</v>
          </cell>
          <cell r="D514" t="str">
            <v>Arenilla</v>
          </cell>
          <cell r="E514">
            <v>0.52</v>
          </cell>
        </row>
        <row r="515">
          <cell r="B515" t="str">
            <v>ITRI</v>
          </cell>
          <cell r="C515" t="str">
            <v>m3</v>
          </cell>
          <cell r="D515" t="str">
            <v>Triturado</v>
          </cell>
          <cell r="E515">
            <v>0.9</v>
          </cell>
        </row>
        <row r="516">
          <cell r="B516" t="str">
            <v>TI</v>
          </cell>
          <cell r="C516" t="str">
            <v>m3</v>
          </cell>
          <cell r="D516" t="str">
            <v>Transporte interno</v>
          </cell>
          <cell r="E516">
            <v>1.42</v>
          </cell>
        </row>
        <row r="517">
          <cell r="B517" t="str">
            <v>ICEM</v>
          </cell>
          <cell r="C517" t="str">
            <v>bul</v>
          </cell>
          <cell r="D517" t="str">
            <v>Cemento (incluye transporte)</v>
          </cell>
          <cell r="E517">
            <v>6.5</v>
          </cell>
        </row>
        <row r="518">
          <cell r="B518" t="str">
            <v>ECON</v>
          </cell>
          <cell r="C518" t="str">
            <v>m3</v>
          </cell>
          <cell r="D518" t="str">
            <v>Concretadora + vibrador</v>
          </cell>
          <cell r="E518">
            <v>3</v>
          </cell>
        </row>
        <row r="519">
          <cell r="B519" t="str">
            <v>IC17Mpa</v>
          </cell>
          <cell r="C519" t="str">
            <v>m3</v>
          </cell>
          <cell r="D519" t="str">
            <v>Concreto de 17 Mpa (2500psi)</v>
          </cell>
          <cell r="E519">
            <v>0</v>
          </cell>
        </row>
        <row r="520">
          <cell r="D520">
            <v>0</v>
          </cell>
          <cell r="E520">
            <v>0</v>
          </cell>
        </row>
        <row r="521">
          <cell r="B521">
            <v>0</v>
          </cell>
          <cell r="C521" t="str">
            <v>m3</v>
          </cell>
          <cell r="D521" t="str">
            <v>Concreto de 13 Mpa (2000psi)</v>
          </cell>
          <cell r="E521" t="str">
            <v>1.3.5</v>
          </cell>
        </row>
        <row r="522">
          <cell r="B522" t="str">
            <v>IAREN</v>
          </cell>
          <cell r="C522" t="str">
            <v>m3</v>
          </cell>
          <cell r="D522" t="str">
            <v>Arenilla</v>
          </cell>
          <cell r="E522">
            <v>0.55500000000000005</v>
          </cell>
        </row>
        <row r="523">
          <cell r="B523" t="str">
            <v>ITRI</v>
          </cell>
          <cell r="C523" t="str">
            <v>m3</v>
          </cell>
          <cell r="D523" t="str">
            <v>Triturado</v>
          </cell>
          <cell r="E523">
            <v>0.92</v>
          </cell>
        </row>
        <row r="524">
          <cell r="B524" t="str">
            <v>TI</v>
          </cell>
          <cell r="C524" t="str">
            <v>m3</v>
          </cell>
          <cell r="D524" t="str">
            <v>Transporte interno</v>
          </cell>
          <cell r="E524">
            <v>1.4750000000000001</v>
          </cell>
        </row>
        <row r="525">
          <cell r="B525" t="str">
            <v>ICEM</v>
          </cell>
          <cell r="C525" t="str">
            <v>bul</v>
          </cell>
          <cell r="D525" t="str">
            <v>Cemento (incluye transporte)</v>
          </cell>
          <cell r="E525">
            <v>4.5</v>
          </cell>
        </row>
        <row r="526">
          <cell r="B526" t="str">
            <v>ECON</v>
          </cell>
          <cell r="C526" t="str">
            <v>m3</v>
          </cell>
          <cell r="D526" t="str">
            <v>Concretadora + vibrador</v>
          </cell>
          <cell r="E526">
            <v>3</v>
          </cell>
        </row>
        <row r="527">
          <cell r="B527" t="str">
            <v>IC13Mpa</v>
          </cell>
          <cell r="C527" t="str">
            <v xml:space="preserve">Total </v>
          </cell>
          <cell r="D527" t="str">
            <v>Concreto de 13 Mpa (2000psi)</v>
          </cell>
          <cell r="E527">
            <v>0</v>
          </cell>
        </row>
        <row r="528">
          <cell r="D528">
            <v>0</v>
          </cell>
          <cell r="E528">
            <v>0</v>
          </cell>
        </row>
        <row r="529">
          <cell r="B529" t="str">
            <v>ICCIC</v>
          </cell>
          <cell r="C529" t="str">
            <v>m3</v>
          </cell>
          <cell r="D529" t="str">
            <v>Concreto ciclópeo de f´c=211 kg/cm2 50% sobre tamaño emáx=0,20m</v>
          </cell>
          <cell r="E529">
            <v>0</v>
          </cell>
        </row>
        <row r="530">
          <cell r="D530">
            <v>0</v>
          </cell>
          <cell r="E530">
            <v>0</v>
          </cell>
        </row>
        <row r="531">
          <cell r="B531">
            <v>0</v>
          </cell>
          <cell r="C531" t="str">
            <v>m3</v>
          </cell>
          <cell r="D531" t="str">
            <v>Mortero 17 Mpa (2500psi)</v>
          </cell>
          <cell r="E531" t="str">
            <v>1.3.5</v>
          </cell>
        </row>
        <row r="532">
          <cell r="B532" t="str">
            <v>IAREN</v>
          </cell>
          <cell r="C532" t="str">
            <v>m3</v>
          </cell>
          <cell r="D532" t="str">
            <v>Arenilla</v>
          </cell>
          <cell r="E532">
            <v>1.0900000000000001</v>
          </cell>
        </row>
        <row r="533">
          <cell r="B533" t="str">
            <v>TI</v>
          </cell>
          <cell r="C533" t="str">
            <v>m3</v>
          </cell>
          <cell r="D533" t="str">
            <v>Transporte interno</v>
          </cell>
          <cell r="E533">
            <v>1.0900000000000001</v>
          </cell>
        </row>
        <row r="534">
          <cell r="B534" t="str">
            <v>ICEM</v>
          </cell>
          <cell r="C534" t="str">
            <v>bul</v>
          </cell>
          <cell r="D534" t="str">
            <v>Cemento (incluye transporte)</v>
          </cell>
          <cell r="E534">
            <v>9</v>
          </cell>
        </row>
        <row r="535">
          <cell r="B535" t="str">
            <v>IM17Mpa</v>
          </cell>
          <cell r="C535" t="str">
            <v>m3</v>
          </cell>
          <cell r="D535" t="str">
            <v>Mortero 17 Mpa (2500psi)</v>
          </cell>
          <cell r="E535">
            <v>0</v>
          </cell>
        </row>
        <row r="536">
          <cell r="D536">
            <v>0</v>
          </cell>
          <cell r="E536">
            <v>0</v>
          </cell>
        </row>
        <row r="537">
          <cell r="D537">
            <v>0</v>
          </cell>
          <cell r="E537">
            <v>0</v>
          </cell>
        </row>
        <row r="538">
          <cell r="D538">
            <v>0</v>
          </cell>
          <cell r="E538">
            <v>0</v>
          </cell>
        </row>
      </sheetData>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sheetData sheetId="15" refreshError="1"/>
      <sheetData sheetId="16"/>
      <sheetData sheetId="17"/>
      <sheetData sheetId="18"/>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1">
          <cell r="A1">
            <v>0</v>
          </cell>
        </row>
      </sheetData>
      <sheetData sheetId="44"/>
      <sheetData sheetId="45"/>
      <sheetData sheetId="46"/>
      <sheetData sheetId="4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es Renovación"/>
      <sheetName val="items"/>
      <sheetName val="FECHAS DE CORTE"/>
      <sheetName val="Informacion General"/>
      <sheetName val="2103mar "/>
      <sheetName val="TRAYECTO 1"/>
      <sheetName val="Insumos"/>
      <sheetName val="ManoDeObra"/>
      <sheetName val="A. P. U."/>
      <sheetName val="INDICE"/>
      <sheetName val="EQUIPO"/>
      <sheetName val="MATERIALES"/>
      <sheetName val="DISTANCIA"/>
      <sheetName val="PERSONAL"/>
      <sheetName val="FIBRA ÓPTICA"/>
      <sheetName val="días habiles 2015"/>
      <sheetName val="INS"/>
      <sheetName val="Ppto"/>
      <sheetName val="Plan auditoría"/>
      <sheetName val="Análisis de precios"/>
      <sheetName val="PR_1"/>
      <sheetName val="TARIFAS"/>
      <sheetName val="Personalizar"/>
      <sheetName val="otros"/>
      <sheetName val="2103mar%20.xls"/>
      <sheetName val="Formulas"/>
      <sheetName val="ELECTRICO"/>
      <sheetName val="Vuelta"/>
      <sheetName val="Hoja1"/>
      <sheetName val="BASE"/>
      <sheetName val="1_Preliminares"/>
      <sheetName val="M.Obra"/>
      <sheetName val="320.1"/>
      <sheetName val="330.2"/>
      <sheetName val="700.1"/>
      <sheetName val="Precios"/>
    </sheetNames>
    <sheetDataSet>
      <sheetData sheetId="0">
        <row r="2">
          <cell r="A2" t="str">
            <v>INVÍAS - TERRITORIAL CORDOBA - GRUPO 3</v>
          </cell>
        </row>
      </sheetData>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 val="ACTA DE OBRA"/>
      <sheetName val="Hoja1"/>
      <sheetName val="Análisis de precios"/>
      <sheetName val="tod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2284"/>
  <sheetViews>
    <sheetView showGridLines="0" zoomScale="70" zoomScaleNormal="70" workbookViewId="0">
      <selection activeCell="V770" sqref="V770"/>
    </sheetView>
  </sheetViews>
  <sheetFormatPr baseColWidth="10" defaultColWidth="12.5703125" defaultRowHeight="15" customHeight="1"/>
  <cols>
    <col min="1" max="1" width="3.42578125" style="226" customWidth="1"/>
    <col min="2" max="2" width="5.42578125" style="359" customWidth="1"/>
    <col min="3" max="3" width="7.42578125" style="226" customWidth="1"/>
    <col min="4" max="4" width="12.140625" style="226" customWidth="1"/>
    <col min="5" max="5" width="10" style="226" customWidth="1"/>
    <col min="6" max="6" width="11.85546875" style="226" customWidth="1"/>
    <col min="7" max="7" width="73.28515625" style="226" customWidth="1"/>
    <col min="8" max="8" width="8.28515625" style="226" customWidth="1"/>
    <col min="9" max="9" width="14.140625" style="226" customWidth="1"/>
    <col min="10" max="10" width="22.42578125" style="226" customWidth="1"/>
    <col min="11" max="11" width="30" style="226" customWidth="1"/>
    <col min="12" max="12" width="5.7109375" style="226" customWidth="1"/>
    <col min="13" max="13" width="27.140625" style="226" customWidth="1"/>
    <col min="14" max="21" width="11.42578125" style="226" hidden="1" customWidth="1"/>
    <col min="22" max="16384" width="12.5703125" style="226"/>
  </cols>
  <sheetData>
    <row r="1" spans="1:21" ht="16.5" customHeight="1" thickBot="1">
      <c r="A1" s="223"/>
      <c r="B1" s="224"/>
      <c r="C1" s="225"/>
      <c r="D1" s="225"/>
      <c r="E1" s="225"/>
      <c r="F1" s="225"/>
      <c r="G1" s="225"/>
      <c r="H1" s="225"/>
      <c r="I1" s="225"/>
      <c r="J1" s="225"/>
      <c r="K1" s="225"/>
      <c r="L1" s="201"/>
      <c r="M1" s="201"/>
      <c r="N1" s="223"/>
      <c r="O1" s="223"/>
      <c r="P1" s="223"/>
      <c r="Q1" s="223"/>
      <c r="R1" s="223"/>
      <c r="S1" s="223"/>
      <c r="T1" s="223"/>
      <c r="U1" s="223"/>
    </row>
    <row r="2" spans="1:21" ht="16.5" customHeight="1">
      <c r="A2" s="223"/>
      <c r="B2" s="526"/>
      <c r="C2" s="361"/>
      <c r="D2" s="361"/>
      <c r="E2" s="361"/>
      <c r="F2" s="361"/>
      <c r="G2" s="361"/>
      <c r="H2" s="361"/>
      <c r="I2" s="361"/>
      <c r="J2" s="361"/>
      <c r="K2" s="362"/>
      <c r="L2" s="521"/>
      <c r="M2" s="201"/>
      <c r="N2" s="223"/>
      <c r="O2" s="223"/>
      <c r="P2" s="223"/>
      <c r="Q2" s="223"/>
      <c r="R2" s="223"/>
      <c r="S2" s="223"/>
      <c r="T2" s="223"/>
      <c r="U2" s="223"/>
    </row>
    <row r="3" spans="1:21" ht="30" customHeight="1">
      <c r="A3" s="223"/>
      <c r="B3" s="527"/>
      <c r="C3" s="596" t="s">
        <v>0</v>
      </c>
      <c r="D3" s="597"/>
      <c r="E3" s="597"/>
      <c r="F3" s="598"/>
      <c r="G3" s="363"/>
      <c r="H3" s="363"/>
      <c r="I3" s="363"/>
      <c r="J3" s="363"/>
      <c r="K3" s="364"/>
      <c r="L3" s="521"/>
      <c r="M3" s="201"/>
      <c r="N3" s="223"/>
      <c r="O3" s="223"/>
      <c r="P3" s="223"/>
      <c r="Q3" s="223"/>
      <c r="R3" s="223"/>
      <c r="S3" s="223"/>
      <c r="T3" s="223"/>
      <c r="U3" s="223"/>
    </row>
    <row r="4" spans="1:21" ht="16.5" customHeight="1">
      <c r="A4" s="223"/>
      <c r="B4" s="527"/>
      <c r="C4" s="228" t="s">
        <v>1</v>
      </c>
      <c r="D4" s="229" t="s">
        <v>2</v>
      </c>
      <c r="E4" s="228" t="s">
        <v>3</v>
      </c>
      <c r="F4" s="229">
        <v>1</v>
      </c>
      <c r="G4" s="363"/>
      <c r="H4" s="363"/>
      <c r="I4" s="363"/>
      <c r="J4" s="363"/>
      <c r="K4" s="364"/>
      <c r="L4" s="521"/>
      <c r="M4" s="201"/>
      <c r="N4" s="223"/>
      <c r="O4" s="223"/>
      <c r="P4" s="223"/>
      <c r="Q4" s="223"/>
      <c r="R4" s="223"/>
      <c r="S4" s="223"/>
      <c r="T4" s="223"/>
      <c r="U4" s="223"/>
    </row>
    <row r="5" spans="1:21" ht="16.5" customHeight="1">
      <c r="A5" s="223"/>
      <c r="B5" s="527"/>
      <c r="C5" s="599" t="s">
        <v>4</v>
      </c>
      <c r="D5" s="600"/>
      <c r="E5" s="600"/>
      <c r="F5" s="600"/>
      <c r="G5" s="600"/>
      <c r="H5" s="600"/>
      <c r="I5" s="600"/>
      <c r="J5" s="600"/>
      <c r="K5" s="601"/>
      <c r="L5" s="521"/>
      <c r="M5" s="201"/>
      <c r="N5" s="223"/>
      <c r="O5" s="223"/>
      <c r="P5" s="223"/>
      <c r="Q5" s="223"/>
      <c r="R5" s="223"/>
      <c r="S5" s="223"/>
      <c r="T5" s="223"/>
      <c r="U5" s="223"/>
    </row>
    <row r="6" spans="1:21" ht="16.5" customHeight="1">
      <c r="A6" s="223"/>
      <c r="B6" s="527"/>
      <c r="C6" s="599" t="s">
        <v>5</v>
      </c>
      <c r="D6" s="600"/>
      <c r="E6" s="600"/>
      <c r="F6" s="600"/>
      <c r="G6" s="600"/>
      <c r="H6" s="600"/>
      <c r="I6" s="600"/>
      <c r="J6" s="600"/>
      <c r="K6" s="601"/>
      <c r="L6" s="521"/>
      <c r="M6" s="201"/>
      <c r="N6" s="223"/>
      <c r="O6" s="223"/>
      <c r="P6" s="223"/>
      <c r="Q6" s="223"/>
      <c r="R6" s="223"/>
      <c r="S6" s="223"/>
      <c r="T6" s="223"/>
      <c r="U6" s="223"/>
    </row>
    <row r="7" spans="1:21" ht="16.5" customHeight="1">
      <c r="A7" s="230"/>
      <c r="B7" s="527"/>
      <c r="C7" s="602" t="s">
        <v>6</v>
      </c>
      <c r="D7" s="603"/>
      <c r="E7" s="603"/>
      <c r="F7" s="603"/>
      <c r="G7" s="603"/>
      <c r="H7" s="603"/>
      <c r="I7" s="603"/>
      <c r="J7" s="603"/>
      <c r="K7" s="604"/>
      <c r="L7" s="522"/>
      <c r="M7" s="232"/>
      <c r="N7" s="230"/>
      <c r="O7" s="230"/>
      <c r="P7" s="230"/>
      <c r="Q7" s="230"/>
      <c r="R7" s="230"/>
      <c r="S7" s="230"/>
      <c r="T7" s="230"/>
      <c r="U7" s="230"/>
    </row>
    <row r="8" spans="1:21" ht="43.5" customHeight="1">
      <c r="A8" s="223"/>
      <c r="B8" s="527"/>
      <c r="C8" s="605"/>
      <c r="D8" s="606"/>
      <c r="E8" s="606"/>
      <c r="F8" s="606"/>
      <c r="G8" s="606"/>
      <c r="H8" s="606"/>
      <c r="I8" s="606"/>
      <c r="J8" s="606"/>
      <c r="K8" s="607"/>
      <c r="L8" s="521"/>
      <c r="M8" s="201"/>
      <c r="N8" s="223"/>
      <c r="O8" s="223"/>
      <c r="P8" s="223"/>
      <c r="Q8" s="223"/>
      <c r="R8" s="223"/>
      <c r="S8" s="223"/>
      <c r="T8" s="223"/>
      <c r="U8" s="223"/>
    </row>
    <row r="9" spans="1:21" ht="34.5" customHeight="1">
      <c r="A9" s="223"/>
      <c r="B9" s="527"/>
      <c r="C9" s="608" t="s">
        <v>7</v>
      </c>
      <c r="D9" s="603"/>
      <c r="E9" s="603"/>
      <c r="F9" s="603"/>
      <c r="G9" s="603"/>
      <c r="H9" s="603"/>
      <c r="I9" s="603"/>
      <c r="J9" s="603"/>
      <c r="K9" s="604"/>
      <c r="L9" s="521"/>
      <c r="M9" s="201"/>
      <c r="N9" s="223"/>
      <c r="O9" s="223"/>
      <c r="P9" s="223"/>
      <c r="Q9" s="223"/>
      <c r="R9" s="223"/>
      <c r="S9" s="223"/>
      <c r="T9" s="223"/>
      <c r="U9" s="223"/>
    </row>
    <row r="10" spans="1:21" ht="34.5" customHeight="1" thickBot="1">
      <c r="A10" s="223"/>
      <c r="B10" s="527"/>
      <c r="C10" s="365"/>
      <c r="D10" s="365"/>
      <c r="E10" s="365"/>
      <c r="F10" s="365"/>
      <c r="G10" s="365"/>
      <c r="H10" s="365"/>
      <c r="I10" s="365"/>
      <c r="J10" s="365"/>
      <c r="K10" s="366"/>
      <c r="L10" s="523"/>
      <c r="M10" s="201"/>
      <c r="N10" s="223"/>
      <c r="O10" s="223"/>
      <c r="P10" s="223"/>
      <c r="Q10" s="223"/>
      <c r="R10" s="223"/>
      <c r="S10" s="223"/>
      <c r="T10" s="223"/>
      <c r="U10" s="223"/>
    </row>
    <row r="11" spans="1:21" ht="34.5" customHeight="1" thickBot="1">
      <c r="A11" s="223"/>
      <c r="B11" s="527"/>
      <c r="C11" s="609" t="s">
        <v>8</v>
      </c>
      <c r="D11" s="610"/>
      <c r="E11" s="610"/>
      <c r="F11" s="610"/>
      <c r="G11" s="610"/>
      <c r="H11" s="610"/>
      <c r="I11" s="610"/>
      <c r="J11" s="610"/>
      <c r="K11" s="611"/>
      <c r="L11" s="521"/>
      <c r="M11" s="201"/>
      <c r="N11" s="223"/>
      <c r="O11" s="223"/>
      <c r="P11" s="223"/>
      <c r="Q11" s="223"/>
      <c r="R11" s="223"/>
      <c r="S11" s="223"/>
      <c r="T11" s="223"/>
      <c r="U11" s="223"/>
    </row>
    <row r="12" spans="1:21" ht="34.5" customHeight="1" thickBot="1">
      <c r="A12" s="223"/>
      <c r="B12" s="528"/>
      <c r="C12" s="529"/>
      <c r="D12" s="529"/>
      <c r="E12" s="529"/>
      <c r="F12" s="529"/>
      <c r="G12" s="529"/>
      <c r="H12" s="529"/>
      <c r="I12" s="529"/>
      <c r="J12" s="529"/>
      <c r="K12" s="530"/>
      <c r="L12" s="524"/>
      <c r="M12" s="201"/>
      <c r="N12" s="223"/>
      <c r="O12" s="223"/>
      <c r="P12" s="223"/>
      <c r="Q12" s="223"/>
      <c r="R12" s="223"/>
      <c r="S12" s="223"/>
      <c r="T12" s="223"/>
      <c r="U12" s="223"/>
    </row>
    <row r="13" spans="1:21" ht="39" customHeight="1" thickBot="1">
      <c r="A13" s="223"/>
      <c r="B13" s="525">
        <v>1</v>
      </c>
      <c r="C13" s="612" t="s">
        <v>9</v>
      </c>
      <c r="D13" s="613"/>
      <c r="E13" s="613"/>
      <c r="F13" s="613"/>
      <c r="G13" s="613"/>
      <c r="H13" s="613"/>
      <c r="I13" s="613"/>
      <c r="J13" s="613"/>
      <c r="K13" s="613"/>
      <c r="L13" s="234"/>
      <c r="M13" s="201"/>
      <c r="N13" s="223"/>
      <c r="O13" s="223"/>
      <c r="P13" s="223"/>
      <c r="Q13" s="223"/>
      <c r="R13" s="223"/>
      <c r="S13" s="223"/>
      <c r="T13" s="223"/>
      <c r="U13" s="223"/>
    </row>
    <row r="14" spans="1:21" ht="30" customHeight="1" thickBot="1">
      <c r="A14" s="223"/>
      <c r="B14" s="227"/>
      <c r="C14" s="582" t="s">
        <v>10</v>
      </c>
      <c r="D14" s="583"/>
      <c r="E14" s="583"/>
      <c r="F14" s="583"/>
      <c r="G14" s="583"/>
      <c r="H14" s="583"/>
      <c r="I14" s="583"/>
      <c r="J14" s="583"/>
      <c r="K14" s="584"/>
      <c r="L14" s="234"/>
      <c r="M14" s="201"/>
      <c r="N14" s="223"/>
      <c r="O14" s="223"/>
      <c r="P14" s="223"/>
      <c r="Q14" s="223"/>
      <c r="R14" s="223"/>
      <c r="S14" s="223"/>
      <c r="T14" s="223"/>
      <c r="U14" s="223"/>
    </row>
    <row r="15" spans="1:21" ht="23.25" customHeight="1">
      <c r="A15" s="223"/>
      <c r="B15" s="227"/>
      <c r="C15" s="579" t="s">
        <v>11</v>
      </c>
      <c r="D15" s="573" t="s">
        <v>12</v>
      </c>
      <c r="E15" s="575" t="s">
        <v>13</v>
      </c>
      <c r="F15" s="576"/>
      <c r="G15" s="579" t="s">
        <v>14</v>
      </c>
      <c r="H15" s="573" t="s">
        <v>15</v>
      </c>
      <c r="I15" s="573" t="s">
        <v>16</v>
      </c>
      <c r="J15" s="581" t="s">
        <v>17</v>
      </c>
      <c r="K15" s="586" t="s">
        <v>18</v>
      </c>
      <c r="L15" s="234"/>
      <c r="M15" s="201"/>
      <c r="N15" s="620" t="s">
        <v>11</v>
      </c>
      <c r="O15" s="573" t="s">
        <v>12</v>
      </c>
      <c r="P15" s="575" t="s">
        <v>13</v>
      </c>
      <c r="Q15" s="576"/>
      <c r="R15" s="579" t="s">
        <v>14</v>
      </c>
      <c r="S15" s="573" t="s">
        <v>15</v>
      </c>
      <c r="T15" s="573" t="s">
        <v>16</v>
      </c>
      <c r="U15" s="581" t="s">
        <v>17</v>
      </c>
    </row>
    <row r="16" spans="1:21" ht="30" customHeight="1">
      <c r="A16" s="223"/>
      <c r="B16" s="227"/>
      <c r="C16" s="580"/>
      <c r="D16" s="574"/>
      <c r="E16" s="154" t="s">
        <v>19</v>
      </c>
      <c r="F16" s="154" t="s">
        <v>20</v>
      </c>
      <c r="G16" s="580"/>
      <c r="H16" s="574"/>
      <c r="I16" s="574"/>
      <c r="J16" s="574"/>
      <c r="K16" s="587"/>
      <c r="L16" s="234"/>
      <c r="M16" s="201"/>
      <c r="N16" s="621"/>
      <c r="O16" s="574"/>
      <c r="P16" s="154" t="s">
        <v>19</v>
      </c>
      <c r="Q16" s="154" t="s">
        <v>20</v>
      </c>
      <c r="R16" s="580"/>
      <c r="S16" s="574"/>
      <c r="T16" s="574"/>
      <c r="U16" s="574"/>
    </row>
    <row r="17" spans="1:21" ht="30" customHeight="1">
      <c r="A17" s="223"/>
      <c r="B17" s="227"/>
      <c r="C17" s="159">
        <v>1</v>
      </c>
      <c r="D17" s="235">
        <v>2.4</v>
      </c>
      <c r="E17" s="159" t="s">
        <v>21</v>
      </c>
      <c r="F17" s="159"/>
      <c r="G17" s="159" t="s">
        <v>22</v>
      </c>
      <c r="H17" s="159"/>
      <c r="I17" s="159"/>
      <c r="J17" s="159"/>
      <c r="K17" s="236"/>
      <c r="L17" s="234"/>
      <c r="M17" s="201"/>
      <c r="N17" s="237">
        <v>1</v>
      </c>
      <c r="O17" s="235">
        <v>2.4</v>
      </c>
      <c r="P17" s="159" t="s">
        <v>21</v>
      </c>
      <c r="Q17" s="159"/>
      <c r="R17" s="159" t="s">
        <v>22</v>
      </c>
      <c r="S17" s="159"/>
      <c r="T17" s="159"/>
      <c r="U17" s="159"/>
    </row>
    <row r="18" spans="1:21" ht="15.75" customHeight="1">
      <c r="A18" s="223"/>
      <c r="B18" s="231"/>
      <c r="C18" s="177">
        <v>2</v>
      </c>
      <c r="D18" s="164" t="s">
        <v>23</v>
      </c>
      <c r="E18" s="163"/>
      <c r="F18" s="163" t="s">
        <v>21</v>
      </c>
      <c r="G18" s="155" t="s">
        <v>24</v>
      </c>
      <c r="H18" s="163" t="s">
        <v>25</v>
      </c>
      <c r="I18" s="156">
        <v>142.41</v>
      </c>
      <c r="J18" s="157">
        <v>11372</v>
      </c>
      <c r="K18" s="158">
        <f>I18*J18</f>
        <v>1619486.52</v>
      </c>
      <c r="L18" s="234"/>
      <c r="M18" s="201"/>
      <c r="N18" s="238">
        <v>2</v>
      </c>
      <c r="O18" s="164" t="s">
        <v>26</v>
      </c>
      <c r="P18" s="163"/>
      <c r="Q18" s="163" t="s">
        <v>21</v>
      </c>
      <c r="R18" s="155" t="s">
        <v>24</v>
      </c>
      <c r="S18" s="163" t="s">
        <v>25</v>
      </c>
      <c r="T18" s="156">
        <v>142.41</v>
      </c>
      <c r="U18" s="157">
        <v>11372</v>
      </c>
    </row>
    <row r="19" spans="1:21" ht="34.5" customHeight="1">
      <c r="A19" s="223"/>
      <c r="B19" s="227"/>
      <c r="C19" s="159">
        <v>3</v>
      </c>
      <c r="D19" s="235" t="s">
        <v>27</v>
      </c>
      <c r="E19" s="159" t="s">
        <v>21</v>
      </c>
      <c r="F19" s="159"/>
      <c r="G19" s="159" t="s">
        <v>28</v>
      </c>
      <c r="H19" s="159"/>
      <c r="I19" s="159"/>
      <c r="J19" s="159"/>
      <c r="K19" s="236"/>
      <c r="L19" s="234"/>
      <c r="M19" s="201"/>
      <c r="N19" s="237">
        <v>3</v>
      </c>
      <c r="O19" s="235">
        <v>20</v>
      </c>
      <c r="P19" s="159" t="s">
        <v>21</v>
      </c>
      <c r="Q19" s="159"/>
      <c r="R19" s="159" t="s">
        <v>29</v>
      </c>
      <c r="S19" s="159"/>
      <c r="T19" s="159"/>
      <c r="U19" s="159"/>
    </row>
    <row r="20" spans="1:21" ht="15.75" customHeight="1">
      <c r="A20" s="223"/>
      <c r="B20" s="227"/>
      <c r="C20" s="163">
        <v>4</v>
      </c>
      <c r="D20" s="164" t="s">
        <v>30</v>
      </c>
      <c r="E20" s="163"/>
      <c r="F20" s="163" t="s">
        <v>21</v>
      </c>
      <c r="G20" s="160" t="s">
        <v>31</v>
      </c>
      <c r="H20" s="163" t="s">
        <v>32</v>
      </c>
      <c r="I20" s="156">
        <v>1</v>
      </c>
      <c r="J20" s="157">
        <v>922251</v>
      </c>
      <c r="K20" s="158">
        <f>I20*J20</f>
        <v>922251</v>
      </c>
      <c r="L20" s="234"/>
      <c r="M20" s="201"/>
      <c r="N20" s="239">
        <v>4</v>
      </c>
      <c r="O20" s="164" t="s">
        <v>33</v>
      </c>
      <c r="P20" s="163"/>
      <c r="Q20" s="163" t="s">
        <v>21</v>
      </c>
      <c r="R20" s="160" t="s">
        <v>34</v>
      </c>
      <c r="S20" s="163" t="s">
        <v>32</v>
      </c>
      <c r="T20" s="156">
        <v>40</v>
      </c>
      <c r="U20" s="157">
        <v>1045859</v>
      </c>
    </row>
    <row r="21" spans="1:21" ht="15.75" customHeight="1">
      <c r="A21" s="223"/>
      <c r="B21" s="227"/>
      <c r="C21" s="159">
        <v>5</v>
      </c>
      <c r="D21" s="235" t="s">
        <v>35</v>
      </c>
      <c r="E21" s="159" t="s">
        <v>21</v>
      </c>
      <c r="F21" s="159"/>
      <c r="G21" s="159" t="s">
        <v>36</v>
      </c>
      <c r="H21" s="159"/>
      <c r="I21" s="159"/>
      <c r="J21" s="159"/>
      <c r="K21" s="236"/>
      <c r="L21" s="234"/>
      <c r="M21" s="201"/>
      <c r="N21" s="239">
        <v>5</v>
      </c>
      <c r="O21" s="164" t="s">
        <v>37</v>
      </c>
      <c r="P21" s="163"/>
      <c r="Q21" s="163" t="s">
        <v>21</v>
      </c>
      <c r="R21" s="160" t="s">
        <v>38</v>
      </c>
      <c r="S21" s="163" t="s">
        <v>32</v>
      </c>
      <c r="T21" s="156">
        <v>1</v>
      </c>
      <c r="U21" s="157">
        <v>922251</v>
      </c>
    </row>
    <row r="22" spans="1:21" ht="15.75" customHeight="1">
      <c r="A22" s="223"/>
      <c r="B22" s="227"/>
      <c r="C22" s="163">
        <v>6</v>
      </c>
      <c r="D22" s="164" t="s">
        <v>39</v>
      </c>
      <c r="E22" s="163"/>
      <c r="F22" s="163" t="s">
        <v>21</v>
      </c>
      <c r="G22" s="155" t="s">
        <v>40</v>
      </c>
      <c r="H22" s="163" t="s">
        <v>32</v>
      </c>
      <c r="I22" s="156">
        <v>40</v>
      </c>
      <c r="J22" s="157">
        <v>1045859</v>
      </c>
      <c r="K22" s="158">
        <f>I22*J22</f>
        <v>41834360</v>
      </c>
      <c r="L22" s="234"/>
      <c r="M22" s="201"/>
      <c r="N22" s="181"/>
      <c r="O22" s="240"/>
      <c r="P22" s="181"/>
      <c r="Q22" s="181"/>
      <c r="R22" s="160"/>
      <c r="S22" s="239"/>
      <c r="T22" s="156"/>
      <c r="U22" s="157"/>
    </row>
    <row r="23" spans="1:21" ht="19.5" customHeight="1">
      <c r="A23" s="223"/>
      <c r="B23" s="227"/>
      <c r="C23" s="567" t="s">
        <v>41</v>
      </c>
      <c r="D23" s="568"/>
      <c r="E23" s="568"/>
      <c r="F23" s="568"/>
      <c r="G23" s="568"/>
      <c r="H23" s="569"/>
      <c r="I23" s="161"/>
      <c r="J23" s="162"/>
      <c r="K23" s="241">
        <f>ROUND(K18+K20+K22,0)</f>
        <v>44376098</v>
      </c>
      <c r="L23" s="234"/>
      <c r="M23" s="201"/>
      <c r="N23" s="615" t="s">
        <v>41</v>
      </c>
      <c r="O23" s="568"/>
      <c r="P23" s="568"/>
      <c r="Q23" s="568"/>
      <c r="R23" s="568"/>
      <c r="S23" s="569"/>
      <c r="T23" s="161"/>
      <c r="U23" s="162"/>
    </row>
    <row r="24" spans="1:21" ht="30" customHeight="1">
      <c r="A24" s="223"/>
      <c r="B24" s="227"/>
      <c r="C24" s="570" t="s">
        <v>42</v>
      </c>
      <c r="D24" s="571"/>
      <c r="E24" s="571"/>
      <c r="F24" s="571"/>
      <c r="G24" s="571"/>
      <c r="H24" s="571"/>
      <c r="I24" s="571"/>
      <c r="J24" s="572"/>
      <c r="K24" s="242">
        <f>K23</f>
        <v>44376098</v>
      </c>
      <c r="L24" s="234"/>
      <c r="M24" s="201"/>
      <c r="N24" s="616" t="s">
        <v>42</v>
      </c>
      <c r="O24" s="571"/>
      <c r="P24" s="571"/>
      <c r="Q24" s="571"/>
      <c r="R24" s="571"/>
      <c r="S24" s="571"/>
      <c r="T24" s="571"/>
      <c r="U24" s="572"/>
    </row>
    <row r="25" spans="1:21" ht="16.5" customHeight="1">
      <c r="A25" s="223"/>
      <c r="B25" s="227"/>
      <c r="C25" s="243"/>
      <c r="D25" s="243"/>
      <c r="E25" s="243"/>
      <c r="F25" s="243"/>
      <c r="G25" s="243"/>
      <c r="H25" s="243"/>
      <c r="I25" s="243"/>
      <c r="J25" s="243"/>
      <c r="K25" s="244"/>
      <c r="L25" s="234"/>
      <c r="M25" s="201"/>
      <c r="N25" s="243"/>
      <c r="O25" s="243"/>
      <c r="P25" s="243"/>
      <c r="Q25" s="243"/>
      <c r="R25" s="243"/>
      <c r="S25" s="243"/>
      <c r="T25" s="243"/>
      <c r="U25" s="243"/>
    </row>
    <row r="26" spans="1:21" ht="16.5" customHeight="1">
      <c r="A26" s="223"/>
      <c r="B26" s="227"/>
      <c r="C26" s="582" t="s">
        <v>43</v>
      </c>
      <c r="D26" s="583"/>
      <c r="E26" s="583"/>
      <c r="F26" s="583"/>
      <c r="G26" s="583"/>
      <c r="H26" s="583"/>
      <c r="I26" s="583"/>
      <c r="J26" s="583"/>
      <c r="K26" s="584"/>
      <c r="L26" s="234"/>
      <c r="M26" s="201"/>
      <c r="N26" s="617" t="s">
        <v>43</v>
      </c>
      <c r="O26" s="583"/>
      <c r="P26" s="583"/>
      <c r="Q26" s="583"/>
      <c r="R26" s="583"/>
      <c r="S26" s="583"/>
      <c r="T26" s="583"/>
      <c r="U26" s="584"/>
    </row>
    <row r="27" spans="1:21" ht="16.5" customHeight="1">
      <c r="A27" s="223"/>
      <c r="B27" s="227"/>
      <c r="C27" s="245">
        <v>1</v>
      </c>
      <c r="D27" s="206" t="s">
        <v>44</v>
      </c>
      <c r="E27" s="206" t="s">
        <v>21</v>
      </c>
      <c r="F27" s="206"/>
      <c r="G27" s="206" t="s">
        <v>45</v>
      </c>
      <c r="H27" s="206"/>
      <c r="I27" s="206"/>
      <c r="J27" s="206"/>
      <c r="K27" s="246"/>
      <c r="L27" s="234"/>
      <c r="M27" s="201"/>
      <c r="N27" s="245">
        <v>1</v>
      </c>
      <c r="O27" s="206" t="s">
        <v>46</v>
      </c>
      <c r="P27" s="206" t="s">
        <v>21</v>
      </c>
      <c r="Q27" s="206"/>
      <c r="R27" s="206" t="s">
        <v>47</v>
      </c>
      <c r="S27" s="206"/>
      <c r="T27" s="206"/>
      <c r="U27" s="206"/>
    </row>
    <row r="28" spans="1:21" s="359" customFormat="1" ht="21" customHeight="1">
      <c r="A28" s="224"/>
      <c r="B28" s="227"/>
      <c r="C28" s="488">
        <v>3</v>
      </c>
      <c r="D28" s="506" t="s">
        <v>48</v>
      </c>
      <c r="E28" s="488"/>
      <c r="F28" s="488" t="s">
        <v>21</v>
      </c>
      <c r="G28" s="488" t="s">
        <v>1327</v>
      </c>
      <c r="H28" s="488" t="s">
        <v>32</v>
      </c>
      <c r="I28" s="490">
        <v>1</v>
      </c>
      <c r="J28" s="531">
        <v>71757535</v>
      </c>
      <c r="K28" s="492">
        <f>I28*J28</f>
        <v>71757535</v>
      </c>
      <c r="L28" s="493"/>
      <c r="M28" s="494"/>
      <c r="N28" s="518">
        <v>3</v>
      </c>
      <c r="O28" s="506" t="s">
        <v>49</v>
      </c>
      <c r="P28" s="488"/>
      <c r="Q28" s="488" t="s">
        <v>21</v>
      </c>
      <c r="R28" s="488" t="s">
        <v>50</v>
      </c>
      <c r="S28" s="488" t="s">
        <v>32</v>
      </c>
      <c r="T28" s="490">
        <v>1</v>
      </c>
      <c r="U28" s="491">
        <v>68864086.200000003</v>
      </c>
    </row>
    <row r="29" spans="1:21" ht="16.5" customHeight="1">
      <c r="A29" s="223"/>
      <c r="B29" s="227"/>
      <c r="C29" s="248" t="s">
        <v>41</v>
      </c>
      <c r="D29" s="249"/>
      <c r="E29" s="250"/>
      <c r="F29" s="250"/>
      <c r="G29" s="167"/>
      <c r="H29" s="167"/>
      <c r="I29" s="168"/>
      <c r="J29" s="169"/>
      <c r="K29" s="251">
        <f t="shared" ref="K29:K30" si="0">SUM(K28)</f>
        <v>71757535</v>
      </c>
      <c r="L29" s="234"/>
      <c r="M29" s="201"/>
      <c r="N29" s="167" t="s">
        <v>41</v>
      </c>
      <c r="O29" s="249"/>
      <c r="P29" s="250"/>
      <c r="Q29" s="250"/>
      <c r="R29" s="167"/>
      <c r="S29" s="167"/>
      <c r="T29" s="168"/>
      <c r="U29" s="169"/>
    </row>
    <row r="30" spans="1:21" ht="30" customHeight="1">
      <c r="A30" s="223"/>
      <c r="B30" s="227"/>
      <c r="C30" s="570" t="s">
        <v>51</v>
      </c>
      <c r="D30" s="571"/>
      <c r="E30" s="571"/>
      <c r="F30" s="571"/>
      <c r="G30" s="571"/>
      <c r="H30" s="571"/>
      <c r="I30" s="571"/>
      <c r="J30" s="572"/>
      <c r="K30" s="242">
        <f t="shared" si="0"/>
        <v>71757535</v>
      </c>
      <c r="L30" s="234"/>
      <c r="M30" s="201"/>
      <c r="N30" s="616" t="s">
        <v>51</v>
      </c>
      <c r="O30" s="571"/>
      <c r="P30" s="571"/>
      <c r="Q30" s="571"/>
      <c r="R30" s="571"/>
      <c r="S30" s="571"/>
      <c r="T30" s="571"/>
      <c r="U30" s="572"/>
    </row>
    <row r="31" spans="1:21" ht="30" customHeight="1">
      <c r="A31" s="223"/>
      <c r="B31" s="227"/>
      <c r="C31" s="252"/>
      <c r="D31" s="253"/>
      <c r="E31" s="253"/>
      <c r="F31" s="253"/>
      <c r="G31" s="253"/>
      <c r="H31" s="253"/>
      <c r="I31" s="253"/>
      <c r="J31" s="253"/>
      <c r="K31" s="254"/>
      <c r="L31" s="234"/>
      <c r="M31" s="201"/>
      <c r="N31" s="253"/>
      <c r="O31" s="253"/>
      <c r="P31" s="253"/>
      <c r="Q31" s="253"/>
      <c r="R31" s="253"/>
      <c r="S31" s="253"/>
      <c r="T31" s="253"/>
      <c r="U31" s="253"/>
    </row>
    <row r="32" spans="1:21" ht="49.5" customHeight="1">
      <c r="A32" s="223"/>
      <c r="B32" s="233">
        <v>2</v>
      </c>
      <c r="C32" s="585" t="s">
        <v>52</v>
      </c>
      <c r="D32" s="571"/>
      <c r="E32" s="571"/>
      <c r="F32" s="571"/>
      <c r="G32" s="571"/>
      <c r="H32" s="571"/>
      <c r="I32" s="571"/>
      <c r="J32" s="571"/>
      <c r="K32" s="571"/>
      <c r="L32" s="234"/>
      <c r="M32" s="201"/>
      <c r="N32" s="618" t="s">
        <v>52</v>
      </c>
      <c r="O32" s="571"/>
      <c r="P32" s="571"/>
      <c r="Q32" s="571"/>
      <c r="R32" s="571"/>
      <c r="S32" s="571"/>
      <c r="T32" s="571"/>
      <c r="U32" s="571"/>
    </row>
    <row r="33" spans="1:21" ht="30" customHeight="1">
      <c r="A33" s="223"/>
      <c r="B33" s="227"/>
      <c r="C33" s="582" t="s">
        <v>10</v>
      </c>
      <c r="D33" s="583"/>
      <c r="E33" s="583"/>
      <c r="F33" s="583"/>
      <c r="G33" s="583"/>
      <c r="H33" s="583"/>
      <c r="I33" s="583"/>
      <c r="J33" s="583"/>
      <c r="K33" s="584"/>
      <c r="L33" s="234"/>
      <c r="M33" s="201"/>
      <c r="N33" s="617" t="s">
        <v>10</v>
      </c>
      <c r="O33" s="583"/>
      <c r="P33" s="583"/>
      <c r="Q33" s="583"/>
      <c r="R33" s="583"/>
      <c r="S33" s="583"/>
      <c r="T33" s="583"/>
      <c r="U33" s="584"/>
    </row>
    <row r="34" spans="1:21" ht="30" customHeight="1">
      <c r="A34" s="223"/>
      <c r="B34" s="227"/>
      <c r="C34" s="579" t="s">
        <v>11</v>
      </c>
      <c r="D34" s="573" t="s">
        <v>12</v>
      </c>
      <c r="E34" s="575" t="s">
        <v>13</v>
      </c>
      <c r="F34" s="576"/>
      <c r="G34" s="579" t="s">
        <v>14</v>
      </c>
      <c r="H34" s="573" t="s">
        <v>15</v>
      </c>
      <c r="I34" s="573" t="s">
        <v>16</v>
      </c>
      <c r="J34" s="581" t="s">
        <v>17</v>
      </c>
      <c r="K34" s="586" t="s">
        <v>18</v>
      </c>
      <c r="L34" s="234"/>
      <c r="M34" s="201"/>
      <c r="N34" s="620" t="s">
        <v>11</v>
      </c>
      <c r="O34" s="573" t="s">
        <v>12</v>
      </c>
      <c r="P34" s="575" t="s">
        <v>13</v>
      </c>
      <c r="Q34" s="576"/>
      <c r="R34" s="579" t="s">
        <v>14</v>
      </c>
      <c r="S34" s="573" t="s">
        <v>15</v>
      </c>
      <c r="T34" s="573" t="s">
        <v>16</v>
      </c>
      <c r="U34" s="581" t="s">
        <v>17</v>
      </c>
    </row>
    <row r="35" spans="1:21" ht="30" customHeight="1">
      <c r="A35" s="223"/>
      <c r="B35" s="227"/>
      <c r="C35" s="580"/>
      <c r="D35" s="574"/>
      <c r="E35" s="154" t="s">
        <v>19</v>
      </c>
      <c r="F35" s="154" t="s">
        <v>20</v>
      </c>
      <c r="G35" s="580"/>
      <c r="H35" s="574"/>
      <c r="I35" s="574"/>
      <c r="J35" s="574"/>
      <c r="K35" s="587"/>
      <c r="L35" s="234"/>
      <c r="M35" s="201"/>
      <c r="N35" s="621"/>
      <c r="O35" s="574"/>
      <c r="P35" s="154" t="s">
        <v>19</v>
      </c>
      <c r="Q35" s="154" t="s">
        <v>20</v>
      </c>
      <c r="R35" s="580"/>
      <c r="S35" s="574"/>
      <c r="T35" s="574"/>
      <c r="U35" s="574"/>
    </row>
    <row r="36" spans="1:21" ht="30" customHeight="1">
      <c r="A36" s="223"/>
      <c r="B36" s="227"/>
      <c r="C36" s="159">
        <v>1</v>
      </c>
      <c r="D36" s="159">
        <v>1</v>
      </c>
      <c r="E36" s="159" t="s">
        <v>21</v>
      </c>
      <c r="F36" s="159"/>
      <c r="G36" s="159" t="s">
        <v>53</v>
      </c>
      <c r="H36" s="159"/>
      <c r="I36" s="159"/>
      <c r="J36" s="159"/>
      <c r="K36" s="236"/>
      <c r="L36" s="234"/>
      <c r="M36" s="201"/>
      <c r="N36" s="237">
        <v>1</v>
      </c>
      <c r="O36" s="159" t="s">
        <v>54</v>
      </c>
      <c r="P36" s="159" t="s">
        <v>21</v>
      </c>
      <c r="Q36" s="159"/>
      <c r="R36" s="159" t="s">
        <v>55</v>
      </c>
      <c r="S36" s="159"/>
      <c r="T36" s="159"/>
      <c r="U36" s="159"/>
    </row>
    <row r="37" spans="1:21" ht="30" customHeight="1">
      <c r="A37" s="223"/>
      <c r="B37" s="227"/>
      <c r="C37" s="255">
        <v>2</v>
      </c>
      <c r="D37" s="256">
        <v>1.1000000000000001</v>
      </c>
      <c r="E37" s="256"/>
      <c r="F37" s="256"/>
      <c r="G37" s="257" t="s">
        <v>56</v>
      </c>
      <c r="H37" s="256"/>
      <c r="I37" s="256"/>
      <c r="J37" s="256"/>
      <c r="K37" s="258"/>
      <c r="L37" s="234"/>
      <c r="M37" s="201"/>
      <c r="N37" s="245"/>
      <c r="O37" s="159"/>
      <c r="P37" s="159"/>
      <c r="Q37" s="159"/>
      <c r="R37" s="159"/>
      <c r="S37" s="159"/>
      <c r="T37" s="159"/>
      <c r="U37" s="159"/>
    </row>
    <row r="38" spans="1:21" ht="30" customHeight="1">
      <c r="A38" s="223"/>
      <c r="B38" s="227"/>
      <c r="C38" s="177">
        <v>3</v>
      </c>
      <c r="D38" s="163" t="s">
        <v>57</v>
      </c>
      <c r="E38" s="163"/>
      <c r="F38" s="163" t="s">
        <v>21</v>
      </c>
      <c r="G38" s="155" t="s">
        <v>58</v>
      </c>
      <c r="H38" s="163" t="s">
        <v>59</v>
      </c>
      <c r="I38" s="170">
        <v>30</v>
      </c>
      <c r="J38" s="157">
        <v>2030</v>
      </c>
      <c r="K38" s="165">
        <f t="shared" ref="K38:K39" si="1">I38*J38</f>
        <v>60900</v>
      </c>
      <c r="L38" s="234"/>
      <c r="M38" s="201"/>
      <c r="N38" s="238">
        <v>2</v>
      </c>
      <c r="O38" s="163" t="s">
        <v>60</v>
      </c>
      <c r="P38" s="163"/>
      <c r="Q38" s="163" t="s">
        <v>21</v>
      </c>
      <c r="R38" s="155" t="s">
        <v>58</v>
      </c>
      <c r="S38" s="163" t="s">
        <v>59</v>
      </c>
      <c r="T38" s="170">
        <v>30</v>
      </c>
      <c r="U38" s="157">
        <v>2030</v>
      </c>
    </row>
    <row r="39" spans="1:21" ht="30" customHeight="1">
      <c r="A39" s="223"/>
      <c r="B39" s="227"/>
      <c r="C39" s="163">
        <v>4</v>
      </c>
      <c r="D39" s="163" t="s">
        <v>61</v>
      </c>
      <c r="E39" s="163"/>
      <c r="F39" s="163" t="s">
        <v>21</v>
      </c>
      <c r="G39" s="155" t="s">
        <v>62</v>
      </c>
      <c r="H39" s="163" t="s">
        <v>25</v>
      </c>
      <c r="I39" s="170">
        <v>23.760000000000005</v>
      </c>
      <c r="J39" s="157">
        <v>2824</v>
      </c>
      <c r="K39" s="165">
        <f t="shared" si="1"/>
        <v>67098.24000000002</v>
      </c>
      <c r="L39" s="234"/>
      <c r="M39" s="201"/>
      <c r="N39" s="239">
        <v>3</v>
      </c>
      <c r="O39" s="163" t="s">
        <v>63</v>
      </c>
      <c r="P39" s="163"/>
      <c r="Q39" s="163" t="s">
        <v>21</v>
      </c>
      <c r="R39" s="155" t="s">
        <v>62</v>
      </c>
      <c r="S39" s="163" t="s">
        <v>25</v>
      </c>
      <c r="T39" s="170">
        <v>23.760000000000005</v>
      </c>
      <c r="U39" s="157">
        <v>2824</v>
      </c>
    </row>
    <row r="40" spans="1:21" ht="30.75" customHeight="1">
      <c r="A40" s="223"/>
      <c r="B40" s="227"/>
      <c r="C40" s="567" t="s">
        <v>41</v>
      </c>
      <c r="D40" s="568"/>
      <c r="E40" s="568"/>
      <c r="F40" s="568"/>
      <c r="G40" s="568"/>
      <c r="H40" s="569"/>
      <c r="I40" s="161"/>
      <c r="J40" s="162"/>
      <c r="K40" s="241">
        <f>SUM(K38:K39)</f>
        <v>127998.24000000002</v>
      </c>
      <c r="L40" s="234"/>
      <c r="M40" s="201"/>
      <c r="N40" s="615" t="s">
        <v>41</v>
      </c>
      <c r="O40" s="568"/>
      <c r="P40" s="568"/>
      <c r="Q40" s="568"/>
      <c r="R40" s="568"/>
      <c r="S40" s="569"/>
      <c r="T40" s="161"/>
      <c r="U40" s="162"/>
    </row>
    <row r="41" spans="1:21" ht="16.5" customHeight="1">
      <c r="A41" s="223"/>
      <c r="B41" s="227"/>
      <c r="C41" s="159">
        <v>5</v>
      </c>
      <c r="D41" s="159">
        <v>2.1</v>
      </c>
      <c r="E41" s="159" t="s">
        <v>21</v>
      </c>
      <c r="F41" s="159"/>
      <c r="G41" s="159" t="s">
        <v>64</v>
      </c>
      <c r="H41" s="159"/>
      <c r="I41" s="159"/>
      <c r="J41" s="159"/>
      <c r="K41" s="236"/>
      <c r="L41" s="259"/>
      <c r="M41" s="260"/>
      <c r="N41" s="237">
        <v>4</v>
      </c>
      <c r="O41" s="159" t="s">
        <v>65</v>
      </c>
      <c r="P41" s="159" t="s">
        <v>21</v>
      </c>
      <c r="Q41" s="159"/>
      <c r="R41" s="159" t="s">
        <v>66</v>
      </c>
      <c r="S41" s="159"/>
      <c r="T41" s="159"/>
      <c r="U41" s="159"/>
    </row>
    <row r="42" spans="1:21" ht="16.5" customHeight="1">
      <c r="A42" s="223"/>
      <c r="B42" s="227"/>
      <c r="C42" s="255">
        <v>6</v>
      </c>
      <c r="D42" s="256" t="s">
        <v>67</v>
      </c>
      <c r="E42" s="256"/>
      <c r="F42" s="256"/>
      <c r="G42" s="257" t="s">
        <v>68</v>
      </c>
      <c r="H42" s="256"/>
      <c r="I42" s="256"/>
      <c r="J42" s="256"/>
      <c r="K42" s="258"/>
      <c r="L42" s="259"/>
      <c r="M42" s="260"/>
      <c r="N42" s="255">
        <v>5</v>
      </c>
      <c r="O42" s="256"/>
      <c r="P42" s="256"/>
      <c r="Q42" s="256"/>
      <c r="R42" s="257" t="s">
        <v>69</v>
      </c>
      <c r="S42" s="256"/>
      <c r="T42" s="256"/>
      <c r="U42" s="256"/>
    </row>
    <row r="43" spans="1:21" ht="31.5" customHeight="1">
      <c r="A43" s="223"/>
      <c r="B43" s="227"/>
      <c r="C43" s="261">
        <v>7</v>
      </c>
      <c r="D43" s="177" t="s">
        <v>70</v>
      </c>
      <c r="E43" s="177"/>
      <c r="F43" s="177" t="s">
        <v>21</v>
      </c>
      <c r="G43" s="175" t="s">
        <v>71</v>
      </c>
      <c r="H43" s="177" t="s">
        <v>72</v>
      </c>
      <c r="I43" s="171">
        <v>130.47999999999999</v>
      </c>
      <c r="J43" s="172">
        <v>13594</v>
      </c>
      <c r="K43" s="173">
        <f>I43*J43</f>
        <v>1773745.1199999999</v>
      </c>
      <c r="L43" s="262"/>
      <c r="M43" s="263"/>
      <c r="N43" s="238">
        <v>6</v>
      </c>
      <c r="O43" s="177" t="s">
        <v>73</v>
      </c>
      <c r="P43" s="177"/>
      <c r="Q43" s="177" t="s">
        <v>21</v>
      </c>
      <c r="R43" s="175" t="s">
        <v>74</v>
      </c>
      <c r="S43" s="177" t="s">
        <v>72</v>
      </c>
      <c r="T43" s="171">
        <v>130.47999999999999</v>
      </c>
      <c r="U43" s="172">
        <v>13594</v>
      </c>
    </row>
    <row r="44" spans="1:21" ht="18.75" customHeight="1">
      <c r="A44" s="223"/>
      <c r="B44" s="227"/>
      <c r="C44" s="255">
        <v>8</v>
      </c>
      <c r="D44" s="256" t="s">
        <v>75</v>
      </c>
      <c r="E44" s="256"/>
      <c r="F44" s="256"/>
      <c r="G44" s="257" t="s">
        <v>76</v>
      </c>
      <c r="H44" s="256"/>
      <c r="I44" s="256"/>
      <c r="J44" s="256"/>
      <c r="K44" s="258"/>
      <c r="L44" s="262"/>
      <c r="M44" s="263"/>
      <c r="N44" s="255">
        <v>7</v>
      </c>
      <c r="O44" s="256"/>
      <c r="P44" s="256"/>
      <c r="Q44" s="256"/>
      <c r="R44" s="257" t="s">
        <v>77</v>
      </c>
      <c r="S44" s="256"/>
      <c r="T44" s="256"/>
      <c r="U44" s="256"/>
    </row>
    <row r="45" spans="1:21" ht="18.75" customHeight="1">
      <c r="A45" s="223"/>
      <c r="B45" s="227"/>
      <c r="C45" s="261">
        <v>9</v>
      </c>
      <c r="D45" s="177" t="s">
        <v>78</v>
      </c>
      <c r="E45" s="177"/>
      <c r="F45" s="177" t="s">
        <v>21</v>
      </c>
      <c r="G45" s="175" t="s">
        <v>79</v>
      </c>
      <c r="H45" s="177" t="s">
        <v>72</v>
      </c>
      <c r="I45" s="171">
        <v>114.288</v>
      </c>
      <c r="J45" s="172">
        <v>18247</v>
      </c>
      <c r="K45" s="173">
        <f>I45*J45</f>
        <v>2085413.1359999999</v>
      </c>
      <c r="L45" s="262"/>
      <c r="M45" s="263"/>
      <c r="N45" s="238">
        <v>8</v>
      </c>
      <c r="O45" s="177" t="s">
        <v>80</v>
      </c>
      <c r="P45" s="177"/>
      <c r="Q45" s="177" t="s">
        <v>21</v>
      </c>
      <c r="R45" s="175" t="s">
        <v>81</v>
      </c>
      <c r="S45" s="177" t="s">
        <v>72</v>
      </c>
      <c r="T45" s="171">
        <v>114.288</v>
      </c>
      <c r="U45" s="172">
        <v>18247</v>
      </c>
    </row>
    <row r="46" spans="1:21" ht="30" customHeight="1">
      <c r="A46" s="223"/>
      <c r="B46" s="227"/>
      <c r="C46" s="264" t="s">
        <v>41</v>
      </c>
      <c r="D46" s="153"/>
      <c r="E46" s="153"/>
      <c r="F46" s="153"/>
      <c r="G46" s="153"/>
      <c r="H46" s="153"/>
      <c r="I46" s="174"/>
      <c r="J46" s="153"/>
      <c r="K46" s="265">
        <f>SUM(K43+K45)</f>
        <v>3859158.2560000001</v>
      </c>
      <c r="L46" s="262"/>
      <c r="M46" s="263"/>
      <c r="N46" s="153" t="s">
        <v>41</v>
      </c>
      <c r="O46" s="153"/>
      <c r="P46" s="153"/>
      <c r="Q46" s="153"/>
      <c r="R46" s="153"/>
      <c r="S46" s="153"/>
      <c r="T46" s="174"/>
      <c r="U46" s="153"/>
    </row>
    <row r="47" spans="1:21" ht="17.25" customHeight="1">
      <c r="A47" s="223"/>
      <c r="B47" s="227"/>
      <c r="C47" s="159">
        <v>10</v>
      </c>
      <c r="D47" s="235">
        <v>2.2000000000000002</v>
      </c>
      <c r="E47" s="159" t="s">
        <v>21</v>
      </c>
      <c r="F47" s="159"/>
      <c r="G47" s="159" t="s">
        <v>22</v>
      </c>
      <c r="H47" s="159"/>
      <c r="I47" s="159"/>
      <c r="J47" s="159"/>
      <c r="K47" s="236"/>
      <c r="L47" s="234"/>
      <c r="M47" s="201"/>
      <c r="N47" s="237">
        <v>9</v>
      </c>
      <c r="O47" s="235">
        <v>10</v>
      </c>
      <c r="P47" s="159" t="s">
        <v>21</v>
      </c>
      <c r="Q47" s="159"/>
      <c r="R47" s="159" t="s">
        <v>22</v>
      </c>
      <c r="S47" s="159"/>
      <c r="T47" s="159"/>
      <c r="U47" s="159"/>
    </row>
    <row r="48" spans="1:21" ht="40.5" customHeight="1">
      <c r="A48" s="223"/>
      <c r="B48" s="227"/>
      <c r="C48" s="261">
        <v>11</v>
      </c>
      <c r="D48" s="177" t="s">
        <v>82</v>
      </c>
      <c r="E48" s="177"/>
      <c r="F48" s="177" t="s">
        <v>21</v>
      </c>
      <c r="G48" s="175" t="s">
        <v>83</v>
      </c>
      <c r="H48" s="177" t="s">
        <v>84</v>
      </c>
      <c r="I48" s="176">
        <v>179.2636892218149</v>
      </c>
      <c r="J48" s="166">
        <v>20619</v>
      </c>
      <c r="K48" s="173">
        <f>I48*J48</f>
        <v>3696238.0080646016</v>
      </c>
      <c r="L48" s="234"/>
      <c r="M48" s="201"/>
      <c r="N48" s="238">
        <v>10</v>
      </c>
      <c r="O48" s="177" t="s">
        <v>85</v>
      </c>
      <c r="P48" s="177"/>
      <c r="Q48" s="177" t="s">
        <v>21</v>
      </c>
      <c r="R48" s="177" t="s">
        <v>86</v>
      </c>
      <c r="S48" s="177" t="s">
        <v>87</v>
      </c>
      <c r="T48" s="176">
        <v>179.2636892218149</v>
      </c>
      <c r="U48" s="166">
        <v>20619</v>
      </c>
    </row>
    <row r="49" spans="1:21" ht="16.5" customHeight="1">
      <c r="A49" s="223"/>
      <c r="B49" s="227"/>
      <c r="C49" s="577" t="s">
        <v>41</v>
      </c>
      <c r="D49" s="578"/>
      <c r="E49" s="578"/>
      <c r="F49" s="578"/>
      <c r="G49" s="578"/>
      <c r="H49" s="153"/>
      <c r="I49" s="174"/>
      <c r="J49" s="178"/>
      <c r="K49" s="265">
        <f>K48</f>
        <v>3696238.0080646016</v>
      </c>
      <c r="L49" s="234"/>
      <c r="M49" s="201"/>
      <c r="N49" s="619" t="s">
        <v>41</v>
      </c>
      <c r="O49" s="578"/>
      <c r="P49" s="578"/>
      <c r="Q49" s="578"/>
      <c r="R49" s="578"/>
      <c r="S49" s="153"/>
      <c r="T49" s="174"/>
      <c r="U49" s="178"/>
    </row>
    <row r="50" spans="1:21" ht="51.75" customHeight="1">
      <c r="A50" s="223"/>
      <c r="B50" s="227"/>
      <c r="C50" s="159">
        <v>12</v>
      </c>
      <c r="D50" s="159">
        <v>2.2999999999999998</v>
      </c>
      <c r="E50" s="159" t="s">
        <v>21</v>
      </c>
      <c r="F50" s="159"/>
      <c r="G50" s="159" t="s">
        <v>88</v>
      </c>
      <c r="H50" s="159"/>
      <c r="I50" s="159"/>
      <c r="J50" s="159"/>
      <c r="K50" s="236"/>
      <c r="L50" s="234"/>
      <c r="M50" s="201"/>
      <c r="N50" s="237">
        <v>11</v>
      </c>
      <c r="O50" s="159">
        <v>2.2999999999999998</v>
      </c>
      <c r="P50" s="159" t="s">
        <v>21</v>
      </c>
      <c r="Q50" s="159"/>
      <c r="R50" s="159" t="s">
        <v>88</v>
      </c>
      <c r="S50" s="159"/>
      <c r="T50" s="159"/>
      <c r="U50" s="159"/>
    </row>
    <row r="51" spans="1:21" ht="19.5" customHeight="1">
      <c r="A51" s="223"/>
      <c r="B51" s="227"/>
      <c r="C51" s="261">
        <v>13</v>
      </c>
      <c r="D51" s="177" t="s">
        <v>89</v>
      </c>
      <c r="E51" s="177"/>
      <c r="F51" s="177" t="s">
        <v>21</v>
      </c>
      <c r="G51" s="177" t="s">
        <v>90</v>
      </c>
      <c r="H51" s="177" t="s">
        <v>72</v>
      </c>
      <c r="I51" s="176">
        <v>65.504310778185101</v>
      </c>
      <c r="J51" s="179">
        <v>5350</v>
      </c>
      <c r="K51" s="173">
        <f t="shared" ref="K51:K53" si="2">I51*J51</f>
        <v>350448.0626632903</v>
      </c>
      <c r="L51" s="234"/>
      <c r="M51" s="201"/>
      <c r="N51" s="238">
        <v>12</v>
      </c>
      <c r="O51" s="177">
        <v>1.4</v>
      </c>
      <c r="P51" s="177"/>
      <c r="Q51" s="177" t="s">
        <v>21</v>
      </c>
      <c r="R51" s="177" t="s">
        <v>91</v>
      </c>
      <c r="S51" s="177" t="s">
        <v>72</v>
      </c>
      <c r="T51" s="176">
        <v>65.504310778185101</v>
      </c>
      <c r="U51" s="179">
        <v>5350</v>
      </c>
    </row>
    <row r="52" spans="1:21" ht="24.75" customHeight="1">
      <c r="A52" s="223"/>
      <c r="B52" s="227"/>
      <c r="C52" s="261">
        <v>14</v>
      </c>
      <c r="D52" s="163" t="s">
        <v>92</v>
      </c>
      <c r="E52" s="163"/>
      <c r="F52" s="163" t="s">
        <v>21</v>
      </c>
      <c r="G52" s="163" t="s">
        <v>93</v>
      </c>
      <c r="H52" s="163" t="s">
        <v>94</v>
      </c>
      <c r="I52" s="164">
        <v>1637.6077694546275</v>
      </c>
      <c r="J52" s="166">
        <v>1392</v>
      </c>
      <c r="K52" s="173">
        <f t="shared" si="2"/>
        <v>2279550.0150808413</v>
      </c>
      <c r="L52" s="234"/>
      <c r="M52" s="201"/>
      <c r="N52" s="238">
        <v>13</v>
      </c>
      <c r="O52" s="163">
        <v>1.2</v>
      </c>
      <c r="P52" s="163"/>
      <c r="Q52" s="163" t="s">
        <v>21</v>
      </c>
      <c r="R52" s="163" t="s">
        <v>95</v>
      </c>
      <c r="S52" s="163" t="s">
        <v>96</v>
      </c>
      <c r="T52" s="164">
        <v>1637.6077694546275</v>
      </c>
      <c r="U52" s="166">
        <v>1392</v>
      </c>
    </row>
    <row r="53" spans="1:21" ht="27" customHeight="1">
      <c r="A53" s="223"/>
      <c r="B53" s="227"/>
      <c r="C53" s="266">
        <v>15</v>
      </c>
      <c r="D53" s="163" t="s">
        <v>97</v>
      </c>
      <c r="E53" s="163"/>
      <c r="F53" s="163" t="s">
        <v>21</v>
      </c>
      <c r="G53" s="163" t="s">
        <v>98</v>
      </c>
      <c r="H53" s="163" t="s">
        <v>72</v>
      </c>
      <c r="I53" s="164">
        <v>65.504310778185101</v>
      </c>
      <c r="J53" s="166">
        <v>3571</v>
      </c>
      <c r="K53" s="180">
        <f t="shared" si="2"/>
        <v>233915.893788899</v>
      </c>
      <c r="L53" s="234"/>
      <c r="M53" s="201"/>
      <c r="N53" s="266">
        <v>14</v>
      </c>
      <c r="O53" s="163">
        <v>1.5</v>
      </c>
      <c r="P53" s="163"/>
      <c r="Q53" s="163" t="s">
        <v>21</v>
      </c>
      <c r="R53" s="163" t="s">
        <v>99</v>
      </c>
      <c r="S53" s="163" t="s">
        <v>72</v>
      </c>
      <c r="T53" s="164">
        <v>65.504310778185101</v>
      </c>
      <c r="U53" s="166">
        <v>3571</v>
      </c>
    </row>
    <row r="54" spans="1:21" ht="16.5" customHeight="1">
      <c r="A54" s="223"/>
      <c r="B54" s="227"/>
      <c r="C54" s="264" t="s">
        <v>41</v>
      </c>
      <c r="D54" s="267"/>
      <c r="E54" s="267"/>
      <c r="F54" s="267"/>
      <c r="G54" s="153"/>
      <c r="H54" s="153"/>
      <c r="I54" s="174"/>
      <c r="J54" s="178"/>
      <c r="K54" s="265">
        <f>SUM(K51:K53)</f>
        <v>2863913.9715330303</v>
      </c>
      <c r="L54" s="234"/>
      <c r="M54" s="201"/>
      <c r="N54" s="264" t="s">
        <v>41</v>
      </c>
      <c r="O54" s="267"/>
      <c r="P54" s="267"/>
      <c r="Q54" s="267"/>
      <c r="R54" s="153"/>
      <c r="S54" s="153"/>
      <c r="T54" s="174"/>
      <c r="U54" s="178"/>
    </row>
    <row r="55" spans="1:21" ht="27" customHeight="1">
      <c r="A55" s="223"/>
      <c r="B55" s="227"/>
      <c r="C55" s="159">
        <v>16</v>
      </c>
      <c r="D55" s="159">
        <v>2.6</v>
      </c>
      <c r="E55" s="159" t="s">
        <v>21</v>
      </c>
      <c r="F55" s="159"/>
      <c r="G55" s="159" t="s">
        <v>100</v>
      </c>
      <c r="H55" s="159"/>
      <c r="I55" s="159"/>
      <c r="J55" s="159"/>
      <c r="K55" s="236"/>
      <c r="L55" s="234"/>
      <c r="M55" s="201"/>
      <c r="N55" s="159">
        <v>15</v>
      </c>
      <c r="O55" s="159">
        <v>2.6</v>
      </c>
      <c r="P55" s="159" t="s">
        <v>21</v>
      </c>
      <c r="Q55" s="159"/>
      <c r="R55" s="159" t="s">
        <v>100</v>
      </c>
      <c r="S55" s="159"/>
      <c r="T55" s="159"/>
      <c r="U55" s="159"/>
    </row>
    <row r="56" spans="1:21" ht="16.5" customHeight="1">
      <c r="A56" s="223"/>
      <c r="B56" s="231"/>
      <c r="C56" s="163">
        <v>17</v>
      </c>
      <c r="D56" s="163" t="s">
        <v>101</v>
      </c>
      <c r="E56" s="163"/>
      <c r="F56" s="163" t="s">
        <v>21</v>
      </c>
      <c r="G56" s="163" t="s">
        <v>102</v>
      </c>
      <c r="H56" s="163" t="s">
        <v>25</v>
      </c>
      <c r="I56" s="164">
        <v>75.093333333333334</v>
      </c>
      <c r="J56" s="166">
        <v>55381</v>
      </c>
      <c r="K56" s="165">
        <f>I56*J56</f>
        <v>4158743.8933333335</v>
      </c>
      <c r="L56" s="234"/>
      <c r="M56" s="201"/>
      <c r="N56" s="163">
        <v>16</v>
      </c>
      <c r="O56" s="163" t="s">
        <v>103</v>
      </c>
      <c r="P56" s="163"/>
      <c r="Q56" s="163" t="s">
        <v>21</v>
      </c>
      <c r="R56" s="163" t="s">
        <v>102</v>
      </c>
      <c r="S56" s="163" t="s">
        <v>25</v>
      </c>
      <c r="T56" s="164">
        <v>75.093333333333334</v>
      </c>
      <c r="U56" s="166">
        <v>55381</v>
      </c>
    </row>
    <row r="57" spans="1:21" ht="16.5" customHeight="1">
      <c r="A57" s="223"/>
      <c r="B57" s="227"/>
      <c r="C57" s="567" t="s">
        <v>41</v>
      </c>
      <c r="D57" s="568"/>
      <c r="E57" s="568"/>
      <c r="F57" s="568"/>
      <c r="G57" s="568"/>
      <c r="H57" s="569"/>
      <c r="I57" s="268"/>
      <c r="J57" s="268"/>
      <c r="K57" s="241">
        <f>SUM(K56)</f>
        <v>4158743.8933333335</v>
      </c>
      <c r="L57" s="234"/>
      <c r="M57" s="201"/>
      <c r="N57" s="567" t="s">
        <v>41</v>
      </c>
      <c r="O57" s="568"/>
      <c r="P57" s="568"/>
      <c r="Q57" s="568"/>
      <c r="R57" s="568"/>
      <c r="S57" s="569"/>
      <c r="T57" s="268"/>
      <c r="U57" s="268"/>
    </row>
    <row r="58" spans="1:21" ht="16.5" customHeight="1">
      <c r="A58" s="223"/>
      <c r="B58" s="227"/>
      <c r="C58" s="159">
        <v>18</v>
      </c>
      <c r="D58" s="235" t="s">
        <v>104</v>
      </c>
      <c r="E58" s="159" t="s">
        <v>21</v>
      </c>
      <c r="F58" s="159"/>
      <c r="G58" s="159" t="s">
        <v>105</v>
      </c>
      <c r="H58" s="159"/>
      <c r="I58" s="159"/>
      <c r="J58" s="159"/>
      <c r="K58" s="236"/>
      <c r="L58" s="234"/>
      <c r="M58" s="201"/>
      <c r="N58" s="159">
        <v>17</v>
      </c>
      <c r="O58" s="235">
        <v>5</v>
      </c>
      <c r="P58" s="159" t="s">
        <v>21</v>
      </c>
      <c r="Q58" s="159"/>
      <c r="R58" s="159" t="s">
        <v>106</v>
      </c>
      <c r="S58" s="159"/>
      <c r="T58" s="159"/>
      <c r="U58" s="159"/>
    </row>
    <row r="59" spans="1:21" ht="35.25" customHeight="1">
      <c r="A59" s="223"/>
      <c r="B59" s="231"/>
      <c r="C59" s="163">
        <v>19</v>
      </c>
      <c r="D59" s="182" t="s">
        <v>107</v>
      </c>
      <c r="E59" s="163"/>
      <c r="F59" s="163" t="s">
        <v>21</v>
      </c>
      <c r="G59" s="163" t="s">
        <v>108</v>
      </c>
      <c r="H59" s="163" t="s">
        <v>72</v>
      </c>
      <c r="I59" s="164">
        <v>30.492249999999999</v>
      </c>
      <c r="J59" s="166">
        <v>535504</v>
      </c>
      <c r="K59" s="165">
        <f>I59*J59</f>
        <v>16328721.843999999</v>
      </c>
      <c r="L59" s="234"/>
      <c r="M59" s="201"/>
      <c r="N59" s="163">
        <v>18</v>
      </c>
      <c r="O59" s="182">
        <v>5.5</v>
      </c>
      <c r="P59" s="163"/>
      <c r="Q59" s="163" t="s">
        <v>21</v>
      </c>
      <c r="R59" s="163" t="s">
        <v>109</v>
      </c>
      <c r="S59" s="163" t="s">
        <v>72</v>
      </c>
      <c r="T59" s="164">
        <v>30.492249999999999</v>
      </c>
      <c r="U59" s="166">
        <v>535504</v>
      </c>
    </row>
    <row r="60" spans="1:21" ht="16.5" customHeight="1">
      <c r="A60" s="223"/>
      <c r="B60" s="227"/>
      <c r="C60" s="567" t="s">
        <v>41</v>
      </c>
      <c r="D60" s="568"/>
      <c r="E60" s="568"/>
      <c r="F60" s="568"/>
      <c r="G60" s="568"/>
      <c r="H60" s="569"/>
      <c r="I60" s="268"/>
      <c r="J60" s="268"/>
      <c r="K60" s="241">
        <f>SUM(K59)</f>
        <v>16328721.843999999</v>
      </c>
      <c r="L60" s="234"/>
      <c r="M60" s="201"/>
      <c r="N60" s="567" t="s">
        <v>41</v>
      </c>
      <c r="O60" s="568"/>
      <c r="P60" s="568"/>
      <c r="Q60" s="568"/>
      <c r="R60" s="568"/>
      <c r="S60" s="569"/>
      <c r="T60" s="268"/>
      <c r="U60" s="268"/>
    </row>
    <row r="61" spans="1:21" ht="16.5" customHeight="1">
      <c r="A61" s="223"/>
      <c r="B61" s="227"/>
      <c r="C61" s="159">
        <v>20</v>
      </c>
      <c r="D61" s="235">
        <v>3.3</v>
      </c>
      <c r="E61" s="159" t="s">
        <v>21</v>
      </c>
      <c r="F61" s="159"/>
      <c r="G61" s="159" t="s">
        <v>110</v>
      </c>
      <c r="H61" s="159"/>
      <c r="I61" s="159"/>
      <c r="J61" s="159"/>
      <c r="K61" s="236"/>
      <c r="L61" s="234"/>
      <c r="M61" s="201"/>
      <c r="N61" s="159">
        <v>19</v>
      </c>
      <c r="O61" s="235">
        <v>3.3</v>
      </c>
      <c r="P61" s="159" t="s">
        <v>21</v>
      </c>
      <c r="Q61" s="159"/>
      <c r="R61" s="159" t="s">
        <v>110</v>
      </c>
      <c r="S61" s="159"/>
      <c r="T61" s="159"/>
      <c r="U61" s="159"/>
    </row>
    <row r="62" spans="1:21" ht="49.5" customHeight="1">
      <c r="A62" s="223"/>
      <c r="B62" s="231"/>
      <c r="C62" s="163">
        <v>21</v>
      </c>
      <c r="D62" s="182" t="s">
        <v>111</v>
      </c>
      <c r="E62" s="163"/>
      <c r="F62" s="163" t="s">
        <v>21</v>
      </c>
      <c r="G62" s="155" t="s">
        <v>112</v>
      </c>
      <c r="H62" s="163" t="s">
        <v>113</v>
      </c>
      <c r="I62" s="164">
        <v>3659.0699999999997</v>
      </c>
      <c r="J62" s="166">
        <v>5903</v>
      </c>
      <c r="K62" s="165">
        <f>I62*J62</f>
        <v>21599490.209999997</v>
      </c>
      <c r="L62" s="234"/>
      <c r="M62" s="201"/>
      <c r="N62" s="163">
        <v>20</v>
      </c>
      <c r="O62" s="182" t="s">
        <v>114</v>
      </c>
      <c r="P62" s="163"/>
      <c r="Q62" s="163" t="s">
        <v>21</v>
      </c>
      <c r="R62" s="163" t="s">
        <v>112</v>
      </c>
      <c r="S62" s="163" t="s">
        <v>113</v>
      </c>
      <c r="T62" s="164">
        <v>3659.0699999999997</v>
      </c>
      <c r="U62" s="166">
        <v>5903</v>
      </c>
    </row>
    <row r="63" spans="1:21" ht="16.5" customHeight="1">
      <c r="A63" s="223"/>
      <c r="B63" s="227"/>
      <c r="C63" s="567" t="s">
        <v>41</v>
      </c>
      <c r="D63" s="568"/>
      <c r="E63" s="568"/>
      <c r="F63" s="568"/>
      <c r="G63" s="568"/>
      <c r="H63" s="569"/>
      <c r="I63" s="268"/>
      <c r="J63" s="268"/>
      <c r="K63" s="241">
        <f>SUM(K62)</f>
        <v>21599490.209999997</v>
      </c>
      <c r="L63" s="234"/>
      <c r="M63" s="201"/>
      <c r="N63" s="567" t="s">
        <v>41</v>
      </c>
      <c r="O63" s="568"/>
      <c r="P63" s="568"/>
      <c r="Q63" s="568"/>
      <c r="R63" s="568"/>
      <c r="S63" s="569"/>
      <c r="T63" s="268"/>
      <c r="U63" s="268"/>
    </row>
    <row r="64" spans="1:21" ht="16.5" customHeight="1">
      <c r="A64" s="223"/>
      <c r="B64" s="227"/>
      <c r="C64" s="159">
        <v>22</v>
      </c>
      <c r="D64" s="235">
        <v>4.2</v>
      </c>
      <c r="E64" s="159" t="s">
        <v>21</v>
      </c>
      <c r="F64" s="159"/>
      <c r="G64" s="159" t="s">
        <v>115</v>
      </c>
      <c r="H64" s="159"/>
      <c r="I64" s="159"/>
      <c r="J64" s="159"/>
      <c r="K64" s="236"/>
      <c r="L64" s="234"/>
      <c r="M64" s="201"/>
      <c r="N64" s="269"/>
      <c r="O64" s="160"/>
      <c r="P64" s="160"/>
      <c r="Q64" s="160"/>
      <c r="R64" s="160"/>
      <c r="S64" s="270"/>
      <c r="T64" s="268"/>
      <c r="U64" s="268"/>
    </row>
    <row r="65" spans="1:21" ht="16.5" customHeight="1">
      <c r="A65" s="223"/>
      <c r="B65" s="227"/>
      <c r="C65" s="163">
        <v>23</v>
      </c>
      <c r="D65" s="182" t="s">
        <v>116</v>
      </c>
      <c r="E65" s="163"/>
      <c r="F65" s="163" t="s">
        <v>21</v>
      </c>
      <c r="G65" s="155" t="s">
        <v>117</v>
      </c>
      <c r="H65" s="163" t="s">
        <v>59</v>
      </c>
      <c r="I65" s="164">
        <v>32</v>
      </c>
      <c r="J65" s="166">
        <v>9722</v>
      </c>
      <c r="K65" s="165">
        <f>I65*J65</f>
        <v>311104</v>
      </c>
      <c r="L65" s="234"/>
      <c r="M65" s="201"/>
      <c r="N65" s="269"/>
      <c r="O65" s="160"/>
      <c r="P65" s="160"/>
      <c r="Q65" s="160"/>
      <c r="R65" s="160"/>
      <c r="S65" s="270"/>
      <c r="T65" s="268"/>
      <c r="U65" s="268"/>
    </row>
    <row r="66" spans="1:21" ht="16.5" customHeight="1">
      <c r="A66" s="223"/>
      <c r="B66" s="227"/>
      <c r="C66" s="567" t="s">
        <v>41</v>
      </c>
      <c r="D66" s="568"/>
      <c r="E66" s="568"/>
      <c r="F66" s="568"/>
      <c r="G66" s="568"/>
      <c r="H66" s="569"/>
      <c r="I66" s="268"/>
      <c r="J66" s="268"/>
      <c r="K66" s="241">
        <f>SUM(K65)</f>
        <v>311104</v>
      </c>
      <c r="L66" s="234"/>
      <c r="M66" s="201"/>
      <c r="N66" s="269"/>
      <c r="O66" s="160"/>
      <c r="P66" s="160"/>
      <c r="Q66" s="160"/>
      <c r="R66" s="160"/>
      <c r="S66" s="270"/>
      <c r="T66" s="268"/>
      <c r="U66" s="268"/>
    </row>
    <row r="67" spans="1:21" ht="16.5" customHeight="1">
      <c r="A67" s="223"/>
      <c r="B67" s="227"/>
      <c r="C67" s="159">
        <v>24</v>
      </c>
      <c r="D67" s="235">
        <v>4.3</v>
      </c>
      <c r="E67" s="159" t="s">
        <v>21</v>
      </c>
      <c r="F67" s="159"/>
      <c r="G67" s="159" t="s">
        <v>115</v>
      </c>
      <c r="H67" s="159"/>
      <c r="I67" s="159"/>
      <c r="J67" s="159"/>
      <c r="K67" s="236"/>
      <c r="L67" s="234"/>
      <c r="M67" s="201"/>
      <c r="N67" s="269"/>
      <c r="O67" s="160"/>
      <c r="P67" s="160"/>
      <c r="Q67" s="160"/>
      <c r="R67" s="160"/>
      <c r="S67" s="270"/>
      <c r="T67" s="268"/>
      <c r="U67" s="268"/>
    </row>
    <row r="68" spans="1:21" ht="16.5" customHeight="1">
      <c r="A68" s="223"/>
      <c r="B68" s="227"/>
      <c r="C68" s="163">
        <v>25</v>
      </c>
      <c r="D68" s="182" t="s">
        <v>118</v>
      </c>
      <c r="E68" s="163"/>
      <c r="F68" s="163" t="s">
        <v>21</v>
      </c>
      <c r="G68" s="155" t="s">
        <v>119</v>
      </c>
      <c r="H68" s="163" t="s">
        <v>32</v>
      </c>
      <c r="I68" s="164">
        <v>1</v>
      </c>
      <c r="J68" s="166">
        <v>66335</v>
      </c>
      <c r="K68" s="165">
        <f>I68*J68</f>
        <v>66335</v>
      </c>
      <c r="L68" s="234"/>
      <c r="M68" s="201"/>
      <c r="N68" s="269"/>
      <c r="O68" s="160"/>
      <c r="P68" s="160"/>
      <c r="Q68" s="160"/>
      <c r="R68" s="160"/>
      <c r="S68" s="270"/>
      <c r="T68" s="268"/>
      <c r="U68" s="268"/>
    </row>
    <row r="69" spans="1:21" ht="16.5" customHeight="1">
      <c r="A69" s="223"/>
      <c r="B69" s="227"/>
      <c r="C69" s="567" t="s">
        <v>41</v>
      </c>
      <c r="D69" s="568"/>
      <c r="E69" s="568"/>
      <c r="F69" s="568"/>
      <c r="G69" s="568"/>
      <c r="H69" s="569"/>
      <c r="I69" s="268"/>
      <c r="J69" s="268"/>
      <c r="K69" s="241">
        <f>SUM(K68)</f>
        <v>66335</v>
      </c>
      <c r="L69" s="234"/>
      <c r="M69" s="201"/>
      <c r="N69" s="269"/>
      <c r="O69" s="160"/>
      <c r="P69" s="160"/>
      <c r="Q69" s="160"/>
      <c r="R69" s="160"/>
      <c r="S69" s="270"/>
      <c r="T69" s="268"/>
      <c r="U69" s="268"/>
    </row>
    <row r="70" spans="1:21" ht="16.5" customHeight="1">
      <c r="A70" s="223"/>
      <c r="B70" s="227"/>
      <c r="C70" s="159">
        <v>26</v>
      </c>
      <c r="D70" s="235">
        <v>4.4000000000000004</v>
      </c>
      <c r="E70" s="159" t="s">
        <v>21</v>
      </c>
      <c r="F70" s="159"/>
      <c r="G70" s="159" t="s">
        <v>120</v>
      </c>
      <c r="H70" s="159"/>
      <c r="I70" s="159"/>
      <c r="J70" s="159"/>
      <c r="K70" s="236"/>
      <c r="L70" s="234"/>
      <c r="M70" s="201"/>
      <c r="N70" s="159">
        <v>21</v>
      </c>
      <c r="O70" s="235">
        <v>4.4000000000000004</v>
      </c>
      <c r="P70" s="159" t="s">
        <v>21</v>
      </c>
      <c r="Q70" s="159"/>
      <c r="R70" s="159" t="s">
        <v>120</v>
      </c>
      <c r="S70" s="159"/>
      <c r="T70" s="159"/>
      <c r="U70" s="159"/>
    </row>
    <row r="71" spans="1:21" ht="41.25" customHeight="1">
      <c r="A71" s="223"/>
      <c r="B71" s="227"/>
      <c r="C71" s="163">
        <v>27</v>
      </c>
      <c r="D71" s="182" t="s">
        <v>121</v>
      </c>
      <c r="E71" s="163"/>
      <c r="F71" s="163" t="s">
        <v>21</v>
      </c>
      <c r="G71" s="155" t="s">
        <v>122</v>
      </c>
      <c r="H71" s="163" t="s">
        <v>59</v>
      </c>
      <c r="I71" s="164">
        <v>7</v>
      </c>
      <c r="J71" s="166">
        <v>23940</v>
      </c>
      <c r="K71" s="165">
        <f t="shared" ref="K71:K72" si="3">I71*J71</f>
        <v>167580</v>
      </c>
      <c r="L71" s="234"/>
      <c r="M71" s="201"/>
      <c r="N71" s="163">
        <v>22</v>
      </c>
      <c r="O71" s="182" t="s">
        <v>121</v>
      </c>
      <c r="P71" s="163"/>
      <c r="Q71" s="163" t="s">
        <v>21</v>
      </c>
      <c r="R71" s="163" t="s">
        <v>122</v>
      </c>
      <c r="S71" s="163" t="s">
        <v>59</v>
      </c>
      <c r="T71" s="164">
        <v>7</v>
      </c>
      <c r="U71" s="166">
        <v>23940</v>
      </c>
    </row>
    <row r="72" spans="1:21" ht="49.5" customHeight="1">
      <c r="A72" s="223"/>
      <c r="B72" s="227"/>
      <c r="C72" s="163">
        <v>28</v>
      </c>
      <c r="D72" s="182" t="s">
        <v>123</v>
      </c>
      <c r="E72" s="163"/>
      <c r="F72" s="163" t="s">
        <v>21</v>
      </c>
      <c r="G72" s="155" t="s">
        <v>124</v>
      </c>
      <c r="H72" s="163" t="s">
        <v>32</v>
      </c>
      <c r="I72" s="164">
        <v>2</v>
      </c>
      <c r="J72" s="166">
        <v>87459</v>
      </c>
      <c r="K72" s="165">
        <f t="shared" si="3"/>
        <v>174918</v>
      </c>
      <c r="L72" s="234"/>
      <c r="M72" s="201"/>
      <c r="N72" s="163">
        <v>23</v>
      </c>
      <c r="O72" s="182" t="s">
        <v>123</v>
      </c>
      <c r="P72" s="163"/>
      <c r="Q72" s="163" t="s">
        <v>21</v>
      </c>
      <c r="R72" s="163" t="s">
        <v>124</v>
      </c>
      <c r="S72" s="163" t="s">
        <v>32</v>
      </c>
      <c r="T72" s="164">
        <v>2</v>
      </c>
      <c r="U72" s="166">
        <v>87459</v>
      </c>
    </row>
    <row r="73" spans="1:21" ht="16.5" customHeight="1">
      <c r="A73" s="223"/>
      <c r="B73" s="227"/>
      <c r="C73" s="567" t="s">
        <v>41</v>
      </c>
      <c r="D73" s="568"/>
      <c r="E73" s="568"/>
      <c r="F73" s="568"/>
      <c r="G73" s="568"/>
      <c r="H73" s="569"/>
      <c r="I73" s="163"/>
      <c r="J73" s="163"/>
      <c r="K73" s="241">
        <f>SUM(K71:K72)</f>
        <v>342498</v>
      </c>
      <c r="L73" s="234"/>
      <c r="M73" s="201"/>
      <c r="N73" s="567" t="s">
        <v>41</v>
      </c>
      <c r="O73" s="568"/>
      <c r="P73" s="568"/>
      <c r="Q73" s="568"/>
      <c r="R73" s="568"/>
      <c r="S73" s="569"/>
      <c r="T73" s="163"/>
      <c r="U73" s="163"/>
    </row>
    <row r="74" spans="1:21" ht="16.5" customHeight="1">
      <c r="A74" s="223"/>
      <c r="B74" s="227"/>
      <c r="C74" s="159">
        <v>29</v>
      </c>
      <c r="D74" s="235" t="s">
        <v>125</v>
      </c>
      <c r="E74" s="159" t="s">
        <v>21</v>
      </c>
      <c r="F74" s="159"/>
      <c r="G74" s="159" t="s">
        <v>126</v>
      </c>
      <c r="H74" s="159"/>
      <c r="I74" s="159"/>
      <c r="J74" s="159"/>
      <c r="K74" s="236"/>
      <c r="L74" s="234"/>
      <c r="M74" s="201"/>
      <c r="N74" s="159">
        <v>24</v>
      </c>
      <c r="O74" s="235">
        <v>4.4000000000000004</v>
      </c>
      <c r="P74" s="159" t="s">
        <v>21</v>
      </c>
      <c r="Q74" s="159"/>
      <c r="R74" s="159" t="s">
        <v>115</v>
      </c>
      <c r="S74" s="159"/>
      <c r="T74" s="159"/>
      <c r="U74" s="159"/>
    </row>
    <row r="75" spans="1:21" ht="33" customHeight="1">
      <c r="A75" s="223"/>
      <c r="B75" s="227"/>
      <c r="C75" s="163">
        <v>30</v>
      </c>
      <c r="D75" s="182" t="s">
        <v>127</v>
      </c>
      <c r="E75" s="163"/>
      <c r="F75" s="163" t="s">
        <v>21</v>
      </c>
      <c r="G75" s="155" t="s">
        <v>128</v>
      </c>
      <c r="H75" s="163" t="s">
        <v>32</v>
      </c>
      <c r="I75" s="164">
        <v>1</v>
      </c>
      <c r="J75" s="166">
        <v>142528</v>
      </c>
      <c r="K75" s="165">
        <f t="shared" ref="K75:K76" si="4">I75*J75</f>
        <v>142528</v>
      </c>
      <c r="L75" s="234"/>
      <c r="M75" s="201"/>
      <c r="N75" s="163">
        <v>25</v>
      </c>
      <c r="O75" s="182" t="s">
        <v>116</v>
      </c>
      <c r="P75" s="163"/>
      <c r="Q75" s="163" t="s">
        <v>21</v>
      </c>
      <c r="R75" s="163" t="s">
        <v>119</v>
      </c>
      <c r="S75" s="163" t="s">
        <v>32</v>
      </c>
      <c r="T75" s="164">
        <v>1</v>
      </c>
      <c r="U75" s="166">
        <v>66335</v>
      </c>
    </row>
    <row r="76" spans="1:21" ht="33" customHeight="1">
      <c r="A76" s="223"/>
      <c r="B76" s="227"/>
      <c r="C76" s="163">
        <v>31</v>
      </c>
      <c r="D76" s="182" t="s">
        <v>129</v>
      </c>
      <c r="E76" s="163"/>
      <c r="F76" s="163" t="s">
        <v>21</v>
      </c>
      <c r="G76" s="155" t="s">
        <v>130</v>
      </c>
      <c r="H76" s="163" t="s">
        <v>32</v>
      </c>
      <c r="I76" s="164">
        <v>1</v>
      </c>
      <c r="J76" s="166">
        <v>142528</v>
      </c>
      <c r="K76" s="165">
        <f t="shared" si="4"/>
        <v>142528</v>
      </c>
      <c r="L76" s="234"/>
      <c r="M76" s="201"/>
      <c r="N76" s="219"/>
      <c r="O76" s="271"/>
      <c r="P76" s="181"/>
      <c r="Q76" s="181"/>
      <c r="R76" s="181"/>
      <c r="S76" s="239"/>
      <c r="T76" s="164"/>
      <c r="U76" s="166"/>
    </row>
    <row r="77" spans="1:21" ht="16.5" customHeight="1">
      <c r="A77" s="223"/>
      <c r="B77" s="227"/>
      <c r="C77" s="567" t="s">
        <v>41</v>
      </c>
      <c r="D77" s="568"/>
      <c r="E77" s="568"/>
      <c r="F77" s="568"/>
      <c r="G77" s="568"/>
      <c r="H77" s="569"/>
      <c r="I77" s="268"/>
      <c r="J77" s="268"/>
      <c r="K77" s="241">
        <f>SUM(K75:K76)</f>
        <v>285056</v>
      </c>
      <c r="L77" s="234"/>
      <c r="M77" s="201"/>
      <c r="N77" s="567" t="s">
        <v>41</v>
      </c>
      <c r="O77" s="568"/>
      <c r="P77" s="568"/>
      <c r="Q77" s="568"/>
      <c r="R77" s="568"/>
      <c r="S77" s="569"/>
      <c r="T77" s="268"/>
      <c r="U77" s="268"/>
    </row>
    <row r="78" spans="1:21" ht="16.5" customHeight="1">
      <c r="A78" s="223"/>
      <c r="B78" s="227"/>
      <c r="C78" s="245">
        <v>32</v>
      </c>
      <c r="D78" s="206">
        <v>4.1900000000000004</v>
      </c>
      <c r="E78" s="206" t="s">
        <v>21</v>
      </c>
      <c r="F78" s="206"/>
      <c r="G78" s="206" t="s">
        <v>131</v>
      </c>
      <c r="H78" s="206"/>
      <c r="I78" s="206"/>
      <c r="J78" s="206"/>
      <c r="K78" s="246"/>
      <c r="L78" s="234"/>
      <c r="M78" s="201"/>
      <c r="N78" s="245">
        <v>26</v>
      </c>
      <c r="O78" s="206"/>
      <c r="P78" s="206" t="s">
        <v>21</v>
      </c>
      <c r="Q78" s="206"/>
      <c r="R78" s="206" t="s">
        <v>132</v>
      </c>
      <c r="S78" s="206"/>
      <c r="T78" s="206"/>
      <c r="U78" s="206"/>
    </row>
    <row r="79" spans="1:21" ht="33" customHeight="1">
      <c r="A79" s="223"/>
      <c r="B79" s="227"/>
      <c r="C79" s="261">
        <v>33</v>
      </c>
      <c r="D79" s="182" t="s">
        <v>133</v>
      </c>
      <c r="E79" s="177"/>
      <c r="F79" s="177" t="s">
        <v>21</v>
      </c>
      <c r="G79" s="175" t="s">
        <v>134</v>
      </c>
      <c r="H79" s="177" t="s">
        <v>32</v>
      </c>
      <c r="I79" s="176">
        <v>1</v>
      </c>
      <c r="J79" s="179">
        <v>701214</v>
      </c>
      <c r="K79" s="173">
        <f t="shared" ref="K79:K80" si="5">I79*J79</f>
        <v>701214</v>
      </c>
      <c r="L79" s="234"/>
      <c r="M79" s="201"/>
      <c r="N79" s="261">
        <v>27</v>
      </c>
      <c r="O79" s="182" t="s">
        <v>135</v>
      </c>
      <c r="P79" s="177"/>
      <c r="Q79" s="177" t="s">
        <v>21</v>
      </c>
      <c r="R79" s="177" t="s">
        <v>136</v>
      </c>
      <c r="S79" s="177" t="s">
        <v>32</v>
      </c>
      <c r="T79" s="176">
        <v>1</v>
      </c>
      <c r="U79" s="179">
        <v>142528</v>
      </c>
    </row>
    <row r="80" spans="1:21" ht="31.5" customHeight="1">
      <c r="A80" s="223"/>
      <c r="B80" s="227"/>
      <c r="C80" s="261">
        <v>34</v>
      </c>
      <c r="D80" s="182" t="s">
        <v>137</v>
      </c>
      <c r="E80" s="177"/>
      <c r="F80" s="177" t="s">
        <v>21</v>
      </c>
      <c r="G80" s="175" t="s">
        <v>138</v>
      </c>
      <c r="H80" s="177" t="s">
        <v>32</v>
      </c>
      <c r="I80" s="176">
        <v>1</v>
      </c>
      <c r="J80" s="179">
        <v>670323</v>
      </c>
      <c r="K80" s="173">
        <f t="shared" si="5"/>
        <v>670323</v>
      </c>
      <c r="L80" s="234"/>
      <c r="M80" s="201"/>
      <c r="N80" s="261">
        <v>28</v>
      </c>
      <c r="O80" s="182" t="s">
        <v>139</v>
      </c>
      <c r="P80" s="177"/>
      <c r="Q80" s="177" t="s">
        <v>21</v>
      </c>
      <c r="R80" s="177" t="s">
        <v>130</v>
      </c>
      <c r="S80" s="177" t="s">
        <v>32</v>
      </c>
      <c r="T80" s="176">
        <v>1</v>
      </c>
      <c r="U80" s="179">
        <v>142528</v>
      </c>
    </row>
    <row r="81" spans="1:21" ht="16.5" customHeight="1">
      <c r="A81" s="223"/>
      <c r="B81" s="227"/>
      <c r="C81" s="567" t="s">
        <v>41</v>
      </c>
      <c r="D81" s="568"/>
      <c r="E81" s="568"/>
      <c r="F81" s="568"/>
      <c r="G81" s="568"/>
      <c r="H81" s="569"/>
      <c r="I81" s="163"/>
      <c r="J81" s="163"/>
      <c r="K81" s="241">
        <f>SUM(K79:K80)</f>
        <v>1371537</v>
      </c>
      <c r="L81" s="234"/>
      <c r="M81" s="201"/>
      <c r="N81" s="567" t="s">
        <v>41</v>
      </c>
      <c r="O81" s="568"/>
      <c r="P81" s="568"/>
      <c r="Q81" s="568"/>
      <c r="R81" s="568"/>
      <c r="S81" s="569"/>
      <c r="T81" s="163"/>
      <c r="U81" s="163"/>
    </row>
    <row r="82" spans="1:21" ht="16.5" customHeight="1">
      <c r="A82" s="223"/>
      <c r="B82" s="227"/>
      <c r="C82" s="245">
        <v>35</v>
      </c>
      <c r="D82" s="206">
        <v>8</v>
      </c>
      <c r="E82" s="206" t="s">
        <v>21</v>
      </c>
      <c r="F82" s="206"/>
      <c r="G82" s="206" t="s">
        <v>29</v>
      </c>
      <c r="H82" s="206"/>
      <c r="I82" s="206"/>
      <c r="J82" s="206"/>
      <c r="K82" s="246"/>
      <c r="L82" s="234"/>
      <c r="M82" s="201"/>
      <c r="N82" s="245">
        <v>29</v>
      </c>
      <c r="O82" s="206" t="s">
        <v>140</v>
      </c>
      <c r="P82" s="206" t="s">
        <v>21</v>
      </c>
      <c r="Q82" s="206"/>
      <c r="R82" s="206" t="s">
        <v>29</v>
      </c>
      <c r="S82" s="206"/>
      <c r="T82" s="206"/>
      <c r="U82" s="206"/>
    </row>
    <row r="83" spans="1:21" ht="33" customHeight="1">
      <c r="A83" s="223"/>
      <c r="B83" s="227"/>
      <c r="C83" s="163">
        <v>30</v>
      </c>
      <c r="D83" s="247" t="s">
        <v>141</v>
      </c>
      <c r="E83" s="163"/>
      <c r="F83" s="163" t="s">
        <v>21</v>
      </c>
      <c r="G83" s="155" t="s">
        <v>142</v>
      </c>
      <c r="H83" s="163" t="s">
        <v>32</v>
      </c>
      <c r="I83" s="164">
        <v>8</v>
      </c>
      <c r="J83" s="166">
        <v>15733</v>
      </c>
      <c r="K83" s="165">
        <f t="shared" ref="K83:K85" si="6">I83*J83</f>
        <v>125864</v>
      </c>
      <c r="L83" s="234"/>
      <c r="M83" s="201"/>
      <c r="N83" s="163">
        <v>30</v>
      </c>
      <c r="O83" s="247" t="s">
        <v>143</v>
      </c>
      <c r="P83" s="163"/>
      <c r="Q83" s="163" t="s">
        <v>21</v>
      </c>
      <c r="R83" s="163" t="s">
        <v>144</v>
      </c>
      <c r="S83" s="163" t="s">
        <v>145</v>
      </c>
      <c r="T83" s="164">
        <v>8</v>
      </c>
      <c r="U83" s="166">
        <v>15733</v>
      </c>
    </row>
    <row r="84" spans="1:21" ht="36.75" customHeight="1">
      <c r="A84" s="223"/>
      <c r="B84" s="227"/>
      <c r="C84" s="163">
        <v>31</v>
      </c>
      <c r="D84" s="247">
        <v>8.6</v>
      </c>
      <c r="E84" s="163"/>
      <c r="F84" s="163" t="s">
        <v>21</v>
      </c>
      <c r="G84" s="155" t="s">
        <v>146</v>
      </c>
      <c r="H84" s="163" t="s">
        <v>32</v>
      </c>
      <c r="I84" s="164">
        <v>2</v>
      </c>
      <c r="J84" s="166">
        <v>376716</v>
      </c>
      <c r="K84" s="165">
        <f t="shared" si="6"/>
        <v>753432</v>
      </c>
      <c r="L84" s="234"/>
      <c r="M84" s="201"/>
      <c r="N84" s="163">
        <v>31</v>
      </c>
      <c r="O84" s="247">
        <v>20.6</v>
      </c>
      <c r="P84" s="163"/>
      <c r="Q84" s="163" t="s">
        <v>21</v>
      </c>
      <c r="R84" s="163" t="s">
        <v>147</v>
      </c>
      <c r="S84" s="163" t="s">
        <v>145</v>
      </c>
      <c r="T84" s="164">
        <v>2</v>
      </c>
      <c r="U84" s="166">
        <v>480677</v>
      </c>
    </row>
    <row r="85" spans="1:21" ht="53.25" customHeight="1">
      <c r="A85" s="223"/>
      <c r="B85" s="227"/>
      <c r="C85" s="163">
        <v>32</v>
      </c>
      <c r="D85" s="247">
        <v>8.5</v>
      </c>
      <c r="E85" s="163"/>
      <c r="F85" s="163" t="s">
        <v>21</v>
      </c>
      <c r="G85" s="155" t="s">
        <v>148</v>
      </c>
      <c r="H85" s="163" t="s">
        <v>32</v>
      </c>
      <c r="I85" s="164">
        <v>4</v>
      </c>
      <c r="J85" s="166">
        <v>250853</v>
      </c>
      <c r="K85" s="165">
        <f t="shared" si="6"/>
        <v>1003412</v>
      </c>
      <c r="L85" s="234"/>
      <c r="M85" s="201"/>
      <c r="N85" s="163">
        <v>32</v>
      </c>
      <c r="O85" s="247">
        <v>8.5</v>
      </c>
      <c r="P85" s="163"/>
      <c r="Q85" s="163" t="s">
        <v>21</v>
      </c>
      <c r="R85" s="163" t="s">
        <v>148</v>
      </c>
      <c r="S85" s="163" t="s">
        <v>32</v>
      </c>
      <c r="T85" s="164">
        <v>4</v>
      </c>
      <c r="U85" s="166">
        <v>250853</v>
      </c>
    </row>
    <row r="86" spans="1:21" ht="16.5" customHeight="1">
      <c r="A86" s="223"/>
      <c r="B86" s="227"/>
      <c r="C86" s="248" t="s">
        <v>41</v>
      </c>
      <c r="D86" s="249"/>
      <c r="E86" s="250"/>
      <c r="F86" s="250"/>
      <c r="G86" s="167"/>
      <c r="H86" s="167"/>
      <c r="I86" s="168"/>
      <c r="J86" s="169"/>
      <c r="K86" s="251">
        <f>SUM(K83:K85)</f>
        <v>1882708</v>
      </c>
      <c r="L86" s="234"/>
      <c r="M86" s="201"/>
      <c r="N86" s="248" t="s">
        <v>41</v>
      </c>
      <c r="O86" s="249"/>
      <c r="P86" s="250"/>
      <c r="Q86" s="250"/>
      <c r="R86" s="167"/>
      <c r="S86" s="167"/>
      <c r="T86" s="168"/>
      <c r="U86" s="169"/>
    </row>
    <row r="87" spans="1:21" ht="16.5" customHeight="1">
      <c r="A87" s="223"/>
      <c r="B87" s="227"/>
      <c r="C87" s="570" t="s">
        <v>42</v>
      </c>
      <c r="D87" s="571"/>
      <c r="E87" s="571"/>
      <c r="F87" s="571"/>
      <c r="G87" s="571"/>
      <c r="H87" s="571"/>
      <c r="I87" s="571"/>
      <c r="J87" s="572"/>
      <c r="K87" s="242">
        <f>ROUND(K40+K46+K49+K54+K57+K60+K63+K66+K69+K73+K77+K81+K86,0)</f>
        <v>56893502</v>
      </c>
      <c r="L87" s="234"/>
      <c r="M87" s="201"/>
      <c r="N87" s="570" t="s">
        <v>42</v>
      </c>
      <c r="O87" s="571"/>
      <c r="P87" s="571"/>
      <c r="Q87" s="571"/>
      <c r="R87" s="571"/>
      <c r="S87" s="571"/>
      <c r="T87" s="571"/>
      <c r="U87" s="572"/>
    </row>
    <row r="88" spans="1:21" ht="16.5" customHeight="1">
      <c r="A88" s="223"/>
      <c r="B88" s="227"/>
      <c r="C88" s="272"/>
      <c r="D88" s="273"/>
      <c r="E88" s="273"/>
      <c r="F88" s="273"/>
      <c r="G88" s="273"/>
      <c r="H88" s="273"/>
      <c r="I88" s="273"/>
      <c r="J88" s="273"/>
      <c r="K88" s="274"/>
      <c r="L88" s="234"/>
      <c r="M88" s="201"/>
      <c r="N88" s="275"/>
      <c r="O88" s="276"/>
      <c r="P88" s="276"/>
      <c r="Q88" s="276"/>
      <c r="R88" s="276"/>
      <c r="S88" s="276"/>
      <c r="T88" s="276"/>
      <c r="U88" s="276"/>
    </row>
    <row r="89" spans="1:21" ht="16.5" customHeight="1">
      <c r="A89" s="223"/>
      <c r="B89" s="227"/>
      <c r="C89" s="582" t="s">
        <v>43</v>
      </c>
      <c r="D89" s="583"/>
      <c r="E89" s="583"/>
      <c r="F89" s="583"/>
      <c r="G89" s="583"/>
      <c r="H89" s="583"/>
      <c r="I89" s="583"/>
      <c r="J89" s="583"/>
      <c r="K89" s="584"/>
      <c r="L89" s="234"/>
      <c r="M89" s="201"/>
      <c r="N89" s="582" t="s">
        <v>43</v>
      </c>
      <c r="O89" s="583"/>
      <c r="P89" s="583"/>
      <c r="Q89" s="583"/>
      <c r="R89" s="583"/>
      <c r="S89" s="583"/>
      <c r="T89" s="583"/>
      <c r="U89" s="584"/>
    </row>
    <row r="90" spans="1:21" ht="16.5" customHeight="1">
      <c r="A90" s="223"/>
      <c r="B90" s="227"/>
      <c r="C90" s="245">
        <v>1</v>
      </c>
      <c r="D90" s="206">
        <v>3</v>
      </c>
      <c r="E90" s="206" t="s">
        <v>21</v>
      </c>
      <c r="F90" s="206"/>
      <c r="G90" s="206" t="s">
        <v>149</v>
      </c>
      <c r="H90" s="206"/>
      <c r="I90" s="206"/>
      <c r="J90" s="206"/>
      <c r="K90" s="246"/>
      <c r="L90" s="234"/>
      <c r="M90" s="201"/>
      <c r="N90" s="245">
        <v>1</v>
      </c>
      <c r="O90" s="206">
        <v>3</v>
      </c>
      <c r="P90" s="206" t="s">
        <v>21</v>
      </c>
      <c r="Q90" s="206"/>
      <c r="R90" s="206" t="s">
        <v>149</v>
      </c>
      <c r="S90" s="206"/>
      <c r="T90" s="206"/>
      <c r="U90" s="206"/>
    </row>
    <row r="91" spans="1:21" ht="55.5" customHeight="1">
      <c r="A91" s="223"/>
      <c r="B91" s="227"/>
      <c r="C91" s="277">
        <v>2</v>
      </c>
      <c r="D91" s="278" t="s">
        <v>150</v>
      </c>
      <c r="E91" s="277"/>
      <c r="F91" s="277"/>
      <c r="G91" s="183" t="s">
        <v>151</v>
      </c>
      <c r="H91" s="277"/>
      <c r="I91" s="184"/>
      <c r="J91" s="185"/>
      <c r="K91" s="186"/>
      <c r="L91" s="234"/>
      <c r="M91" s="201"/>
      <c r="N91" s="277">
        <v>2</v>
      </c>
      <c r="O91" s="278"/>
      <c r="P91" s="277"/>
      <c r="Q91" s="277"/>
      <c r="R91" s="183" t="s">
        <v>152</v>
      </c>
      <c r="S91" s="277"/>
      <c r="T91" s="184"/>
      <c r="U91" s="185"/>
    </row>
    <row r="92" spans="1:21" s="359" customFormat="1" ht="33.75" customHeight="1">
      <c r="A92" s="224"/>
      <c r="B92" s="231"/>
      <c r="C92" s="488">
        <v>3</v>
      </c>
      <c r="D92" s="506" t="s">
        <v>153</v>
      </c>
      <c r="E92" s="488"/>
      <c r="F92" s="488" t="s">
        <v>21</v>
      </c>
      <c r="G92" s="489" t="s">
        <v>154</v>
      </c>
      <c r="H92" s="488" t="s">
        <v>59</v>
      </c>
      <c r="I92" s="490">
        <v>32</v>
      </c>
      <c r="J92" s="491">
        <v>248223</v>
      </c>
      <c r="K92" s="492">
        <f>I92*J92</f>
        <v>7943136</v>
      </c>
      <c r="L92" s="566"/>
      <c r="M92" s="494"/>
      <c r="N92" s="488">
        <v>3</v>
      </c>
      <c r="O92" s="506" t="s">
        <v>49</v>
      </c>
      <c r="P92" s="488"/>
      <c r="Q92" s="488" t="s">
        <v>21</v>
      </c>
      <c r="R92" s="488" t="s">
        <v>155</v>
      </c>
      <c r="S92" s="488" t="s">
        <v>59</v>
      </c>
      <c r="T92" s="490">
        <v>32</v>
      </c>
      <c r="U92" s="491">
        <v>266823</v>
      </c>
    </row>
    <row r="93" spans="1:21" ht="16.5" customHeight="1">
      <c r="A93" s="223"/>
      <c r="B93" s="227"/>
      <c r="C93" s="248" t="s">
        <v>41</v>
      </c>
      <c r="D93" s="249"/>
      <c r="E93" s="250"/>
      <c r="F93" s="250"/>
      <c r="G93" s="167"/>
      <c r="H93" s="167"/>
      <c r="I93" s="168"/>
      <c r="J93" s="169"/>
      <c r="K93" s="251">
        <f>SUM(K92)</f>
        <v>7943136</v>
      </c>
      <c r="L93" s="234"/>
      <c r="M93" s="201"/>
      <c r="N93" s="248" t="s">
        <v>41</v>
      </c>
      <c r="O93" s="249"/>
      <c r="P93" s="250"/>
      <c r="Q93" s="250"/>
      <c r="R93" s="167"/>
      <c r="S93" s="167"/>
      <c r="T93" s="168"/>
      <c r="U93" s="169"/>
    </row>
    <row r="94" spans="1:21" ht="36" customHeight="1">
      <c r="A94" s="223"/>
      <c r="B94" s="227"/>
      <c r="C94" s="159">
        <v>4</v>
      </c>
      <c r="D94" s="279" t="s">
        <v>156</v>
      </c>
      <c r="E94" s="159" t="s">
        <v>21</v>
      </c>
      <c r="F94" s="159"/>
      <c r="G94" s="159" t="s">
        <v>157</v>
      </c>
      <c r="H94" s="159"/>
      <c r="I94" s="187"/>
      <c r="J94" s="188"/>
      <c r="K94" s="189"/>
      <c r="L94" s="234"/>
      <c r="M94" s="201"/>
      <c r="N94" s="159">
        <v>4</v>
      </c>
      <c r="O94" s="279" t="s">
        <v>156</v>
      </c>
      <c r="P94" s="159" t="s">
        <v>21</v>
      </c>
      <c r="Q94" s="159"/>
      <c r="R94" s="159" t="s">
        <v>157</v>
      </c>
      <c r="S94" s="159"/>
      <c r="T94" s="187"/>
      <c r="U94" s="188"/>
    </row>
    <row r="95" spans="1:21" s="359" customFormat="1" ht="31.5" customHeight="1">
      <c r="A95" s="224"/>
      <c r="B95" s="231"/>
      <c r="C95" s="488">
        <v>5</v>
      </c>
      <c r="D95" s="506" t="s">
        <v>158</v>
      </c>
      <c r="E95" s="488"/>
      <c r="F95" s="488" t="s">
        <v>21</v>
      </c>
      <c r="G95" s="489" t="s">
        <v>1200</v>
      </c>
      <c r="H95" s="488" t="s">
        <v>59</v>
      </c>
      <c r="I95" s="490">
        <v>7</v>
      </c>
      <c r="J95" s="491">
        <v>564200</v>
      </c>
      <c r="K95" s="492">
        <f>I95*J95</f>
        <v>3949400</v>
      </c>
      <c r="L95" s="493"/>
      <c r="M95" s="494"/>
      <c r="N95" s="488">
        <v>5</v>
      </c>
      <c r="O95" s="506" t="s">
        <v>158</v>
      </c>
      <c r="P95" s="488"/>
      <c r="Q95" s="488" t="s">
        <v>21</v>
      </c>
      <c r="R95" s="488" t="s">
        <v>159</v>
      </c>
      <c r="S95" s="488" t="s">
        <v>59</v>
      </c>
      <c r="T95" s="490">
        <v>7</v>
      </c>
      <c r="U95" s="491">
        <v>564200</v>
      </c>
    </row>
    <row r="96" spans="1:21" ht="16.5" customHeight="1">
      <c r="A96" s="223"/>
      <c r="B96" s="227"/>
      <c r="C96" s="248" t="s">
        <v>41</v>
      </c>
      <c r="D96" s="249"/>
      <c r="E96" s="250"/>
      <c r="F96" s="250"/>
      <c r="G96" s="167"/>
      <c r="H96" s="167"/>
      <c r="I96" s="168"/>
      <c r="J96" s="169"/>
      <c r="K96" s="251">
        <f>SUM(K95)</f>
        <v>3949400</v>
      </c>
      <c r="L96" s="234"/>
      <c r="M96" s="201"/>
      <c r="N96" s="248" t="s">
        <v>41</v>
      </c>
      <c r="O96" s="249"/>
      <c r="P96" s="250"/>
      <c r="Q96" s="250"/>
      <c r="R96" s="167"/>
      <c r="S96" s="167"/>
      <c r="T96" s="168"/>
      <c r="U96" s="169"/>
    </row>
    <row r="97" spans="1:21" ht="16.5" customHeight="1">
      <c r="A97" s="223"/>
      <c r="B97" s="227"/>
      <c r="C97" s="159">
        <v>6</v>
      </c>
      <c r="D97" s="279" t="s">
        <v>160</v>
      </c>
      <c r="E97" s="159" t="s">
        <v>21</v>
      </c>
      <c r="F97" s="159"/>
      <c r="G97" s="159" t="s">
        <v>161</v>
      </c>
      <c r="H97" s="159"/>
      <c r="I97" s="187"/>
      <c r="J97" s="188"/>
      <c r="K97" s="189"/>
      <c r="L97" s="234"/>
      <c r="M97" s="201"/>
      <c r="N97" s="159">
        <v>6</v>
      </c>
      <c r="O97" s="279" t="s">
        <v>160</v>
      </c>
      <c r="P97" s="159" t="s">
        <v>21</v>
      </c>
      <c r="Q97" s="159"/>
      <c r="R97" s="159" t="s">
        <v>161</v>
      </c>
      <c r="S97" s="159"/>
      <c r="T97" s="187"/>
      <c r="U97" s="188"/>
    </row>
    <row r="98" spans="1:21" s="359" customFormat="1" ht="29.25" customHeight="1">
      <c r="A98" s="224"/>
      <c r="B98" s="227"/>
      <c r="C98" s="488">
        <v>7</v>
      </c>
      <c r="D98" s="506" t="s">
        <v>162</v>
      </c>
      <c r="E98" s="488"/>
      <c r="F98" s="488" t="s">
        <v>21</v>
      </c>
      <c r="G98" s="489" t="s">
        <v>1201</v>
      </c>
      <c r="H98" s="488" t="s">
        <v>59</v>
      </c>
      <c r="I98" s="490">
        <v>2</v>
      </c>
      <c r="J98" s="491">
        <v>2582145</v>
      </c>
      <c r="K98" s="492">
        <f>I98*J98</f>
        <v>5164290</v>
      </c>
      <c r="L98" s="493"/>
      <c r="M98" s="494"/>
      <c r="N98" s="488">
        <v>7</v>
      </c>
      <c r="O98" s="506" t="s">
        <v>162</v>
      </c>
      <c r="P98" s="488"/>
      <c r="Q98" s="488" t="s">
        <v>21</v>
      </c>
      <c r="R98" s="488" t="s">
        <v>159</v>
      </c>
      <c r="S98" s="488" t="s">
        <v>59</v>
      </c>
      <c r="T98" s="490">
        <v>2</v>
      </c>
      <c r="U98" s="491">
        <v>2582145</v>
      </c>
    </row>
    <row r="99" spans="1:21" ht="16.5" customHeight="1">
      <c r="A99" s="223"/>
      <c r="B99" s="227"/>
      <c r="C99" s="248" t="s">
        <v>41</v>
      </c>
      <c r="D99" s="249"/>
      <c r="E99" s="250"/>
      <c r="F99" s="250"/>
      <c r="G99" s="167"/>
      <c r="H99" s="167"/>
      <c r="I99" s="168"/>
      <c r="J99" s="169"/>
      <c r="K99" s="251">
        <f>SUM(K98)</f>
        <v>5164290</v>
      </c>
      <c r="L99" s="234"/>
      <c r="M99" s="201"/>
      <c r="N99" s="248" t="s">
        <v>41</v>
      </c>
      <c r="O99" s="249"/>
      <c r="P99" s="250"/>
      <c r="Q99" s="250"/>
      <c r="R99" s="167"/>
      <c r="S99" s="167"/>
      <c r="T99" s="168"/>
      <c r="U99" s="169"/>
    </row>
    <row r="100" spans="1:21" ht="38.25" customHeight="1">
      <c r="A100" s="223"/>
      <c r="B100" s="227"/>
      <c r="C100" s="159">
        <v>8</v>
      </c>
      <c r="D100" s="279" t="s">
        <v>163</v>
      </c>
      <c r="E100" s="159" t="s">
        <v>21</v>
      </c>
      <c r="F100" s="159"/>
      <c r="G100" s="159" t="s">
        <v>164</v>
      </c>
      <c r="H100" s="159"/>
      <c r="I100" s="187"/>
      <c r="J100" s="188"/>
      <c r="K100" s="189"/>
      <c r="L100" s="234"/>
      <c r="M100" s="201"/>
      <c r="N100" s="159">
        <v>6</v>
      </c>
      <c r="O100" s="279" t="s">
        <v>163</v>
      </c>
      <c r="P100" s="159" t="s">
        <v>21</v>
      </c>
      <c r="Q100" s="159"/>
      <c r="R100" s="159" t="s">
        <v>164</v>
      </c>
      <c r="S100" s="159"/>
      <c r="T100" s="187"/>
      <c r="U100" s="188"/>
    </row>
    <row r="101" spans="1:21" s="359" customFormat="1" ht="34.5" customHeight="1">
      <c r="A101" s="224"/>
      <c r="B101" s="227"/>
      <c r="C101" s="488">
        <v>9</v>
      </c>
      <c r="D101" s="506" t="s">
        <v>165</v>
      </c>
      <c r="E101" s="488"/>
      <c r="F101" s="488" t="s">
        <v>21</v>
      </c>
      <c r="G101" s="489" t="s">
        <v>1202</v>
      </c>
      <c r="H101" s="488" t="s">
        <v>32</v>
      </c>
      <c r="I101" s="490">
        <v>1</v>
      </c>
      <c r="J101" s="491">
        <v>7728672</v>
      </c>
      <c r="K101" s="492">
        <f>I101*J101</f>
        <v>7728672</v>
      </c>
      <c r="L101" s="493"/>
      <c r="M101" s="494"/>
      <c r="N101" s="488">
        <v>7</v>
      </c>
      <c r="O101" s="506" t="s">
        <v>165</v>
      </c>
      <c r="P101" s="488"/>
      <c r="Q101" s="488" t="s">
        <v>21</v>
      </c>
      <c r="R101" s="488" t="s">
        <v>166</v>
      </c>
      <c r="S101" s="488" t="s">
        <v>32</v>
      </c>
      <c r="T101" s="490">
        <v>1</v>
      </c>
      <c r="U101" s="491">
        <v>7728672</v>
      </c>
    </row>
    <row r="102" spans="1:21" ht="16.5" customHeight="1">
      <c r="A102" s="223"/>
      <c r="B102" s="227"/>
      <c r="C102" s="248" t="s">
        <v>41</v>
      </c>
      <c r="D102" s="249"/>
      <c r="E102" s="250"/>
      <c r="F102" s="250"/>
      <c r="G102" s="167"/>
      <c r="H102" s="167"/>
      <c r="I102" s="168"/>
      <c r="J102" s="169"/>
      <c r="K102" s="251">
        <f>SUM(K101)</f>
        <v>7728672</v>
      </c>
      <c r="L102" s="234"/>
      <c r="M102" s="201"/>
      <c r="N102" s="248" t="s">
        <v>41</v>
      </c>
      <c r="O102" s="249"/>
      <c r="P102" s="250"/>
      <c r="Q102" s="250"/>
      <c r="R102" s="167"/>
      <c r="S102" s="167"/>
      <c r="T102" s="168"/>
      <c r="U102" s="169"/>
    </row>
    <row r="103" spans="1:21" ht="37.5" customHeight="1">
      <c r="A103" s="223"/>
      <c r="B103" s="227"/>
      <c r="C103" s="159">
        <v>10</v>
      </c>
      <c r="D103" s="279" t="s">
        <v>167</v>
      </c>
      <c r="E103" s="159" t="s">
        <v>21</v>
      </c>
      <c r="F103" s="159"/>
      <c r="G103" s="159" t="s">
        <v>168</v>
      </c>
      <c r="H103" s="159"/>
      <c r="I103" s="187"/>
      <c r="J103" s="188"/>
      <c r="K103" s="189"/>
      <c r="L103" s="234"/>
      <c r="M103" s="201"/>
      <c r="N103" s="159">
        <v>8</v>
      </c>
      <c r="O103" s="279" t="s">
        <v>167</v>
      </c>
      <c r="P103" s="159" t="s">
        <v>21</v>
      </c>
      <c r="Q103" s="159"/>
      <c r="R103" s="159" t="s">
        <v>168</v>
      </c>
      <c r="S103" s="159"/>
      <c r="T103" s="187"/>
      <c r="U103" s="188"/>
    </row>
    <row r="104" spans="1:21" s="359" customFormat="1" ht="21.75" customHeight="1">
      <c r="A104" s="224"/>
      <c r="B104" s="231"/>
      <c r="C104" s="488">
        <v>11</v>
      </c>
      <c r="D104" s="506" t="s">
        <v>169</v>
      </c>
      <c r="E104" s="488"/>
      <c r="F104" s="488" t="s">
        <v>21</v>
      </c>
      <c r="G104" s="489" t="s">
        <v>170</v>
      </c>
      <c r="H104" s="488" t="s">
        <v>32</v>
      </c>
      <c r="I104" s="490">
        <v>1</v>
      </c>
      <c r="J104" s="491">
        <v>7554194.375</v>
      </c>
      <c r="K104" s="492">
        <f t="shared" ref="K104:K105" si="7">I104*J104</f>
        <v>7554194.375</v>
      </c>
      <c r="L104" s="493"/>
      <c r="M104" s="494"/>
      <c r="N104" s="488">
        <v>9</v>
      </c>
      <c r="O104" s="506" t="s">
        <v>169</v>
      </c>
      <c r="P104" s="488"/>
      <c r="Q104" s="488" t="s">
        <v>21</v>
      </c>
      <c r="R104" s="488" t="s">
        <v>170</v>
      </c>
      <c r="S104" s="488" t="s">
        <v>32</v>
      </c>
      <c r="T104" s="490">
        <v>1</v>
      </c>
      <c r="U104" s="491">
        <v>7554194.375</v>
      </c>
    </row>
    <row r="105" spans="1:21" s="359" customFormat="1" ht="25.5" customHeight="1">
      <c r="A105" s="224"/>
      <c r="B105" s="231"/>
      <c r="C105" s="488">
        <v>12</v>
      </c>
      <c r="D105" s="506" t="s">
        <v>171</v>
      </c>
      <c r="E105" s="488"/>
      <c r="F105" s="488" t="s">
        <v>21</v>
      </c>
      <c r="G105" s="489" t="s">
        <v>172</v>
      </c>
      <c r="H105" s="488" t="s">
        <v>32</v>
      </c>
      <c r="I105" s="490">
        <v>1</v>
      </c>
      <c r="J105" s="491">
        <v>9442742.96875</v>
      </c>
      <c r="K105" s="492">
        <f t="shared" si="7"/>
        <v>9442742.96875</v>
      </c>
      <c r="L105" s="493"/>
      <c r="M105" s="494"/>
      <c r="N105" s="488">
        <v>10</v>
      </c>
      <c r="O105" s="506" t="s">
        <v>171</v>
      </c>
      <c r="P105" s="488"/>
      <c r="Q105" s="488" t="s">
        <v>21</v>
      </c>
      <c r="R105" s="488" t="s">
        <v>172</v>
      </c>
      <c r="S105" s="488" t="s">
        <v>32</v>
      </c>
      <c r="T105" s="490">
        <v>1</v>
      </c>
      <c r="U105" s="491">
        <v>9442742.96875</v>
      </c>
    </row>
    <row r="106" spans="1:21" ht="16.5" customHeight="1">
      <c r="A106" s="223"/>
      <c r="B106" s="227"/>
      <c r="C106" s="248" t="s">
        <v>41</v>
      </c>
      <c r="D106" s="249"/>
      <c r="E106" s="250"/>
      <c r="F106" s="250"/>
      <c r="G106" s="167"/>
      <c r="H106" s="167"/>
      <c r="I106" s="168"/>
      <c r="J106" s="169"/>
      <c r="K106" s="251">
        <f>SUM(K104:K105)</f>
        <v>16996937.34375</v>
      </c>
      <c r="L106" s="234"/>
      <c r="M106" s="201"/>
      <c r="N106" s="248" t="s">
        <v>41</v>
      </c>
      <c r="O106" s="249"/>
      <c r="P106" s="250"/>
      <c r="Q106" s="250"/>
      <c r="R106" s="167"/>
      <c r="S106" s="167"/>
      <c r="T106" s="168"/>
      <c r="U106" s="169"/>
    </row>
    <row r="107" spans="1:21" ht="16.5" customHeight="1">
      <c r="A107" s="223"/>
      <c r="B107" s="227"/>
      <c r="C107" s="570" t="s">
        <v>51</v>
      </c>
      <c r="D107" s="571"/>
      <c r="E107" s="571"/>
      <c r="F107" s="571"/>
      <c r="G107" s="571"/>
      <c r="H107" s="571"/>
      <c r="I107" s="571"/>
      <c r="J107" s="572"/>
      <c r="K107" s="242">
        <f>ROUND(K93+K96+K99+K102+K106,0)</f>
        <v>41782435</v>
      </c>
      <c r="L107" s="234"/>
      <c r="M107" s="201"/>
      <c r="N107" s="570" t="s">
        <v>51</v>
      </c>
      <c r="O107" s="571"/>
      <c r="P107" s="571"/>
      <c r="Q107" s="571"/>
      <c r="R107" s="571"/>
      <c r="S107" s="571"/>
      <c r="T107" s="571"/>
      <c r="U107" s="572"/>
    </row>
    <row r="108" spans="1:21" ht="16.5" customHeight="1">
      <c r="A108" s="223"/>
      <c r="B108" s="227"/>
      <c r="C108" s="243"/>
      <c r="D108" s="243"/>
      <c r="E108" s="243"/>
      <c r="F108" s="243"/>
      <c r="G108" s="243"/>
      <c r="H108" s="243"/>
      <c r="I108" s="243"/>
      <c r="J108" s="243"/>
      <c r="K108" s="244">
        <f>ROUNDUP(K107,0)</f>
        <v>41782435</v>
      </c>
      <c r="L108" s="234"/>
      <c r="M108" s="201"/>
      <c r="N108" s="243"/>
      <c r="O108" s="243"/>
      <c r="P108" s="243"/>
      <c r="Q108" s="243"/>
      <c r="R108" s="243"/>
      <c r="S108" s="243"/>
      <c r="T108" s="243"/>
      <c r="U108" s="243"/>
    </row>
    <row r="109" spans="1:21" ht="16.5" customHeight="1">
      <c r="A109" s="223"/>
      <c r="B109" s="227"/>
      <c r="C109" s="225"/>
      <c r="D109" s="225"/>
      <c r="E109" s="225"/>
      <c r="F109" s="225"/>
      <c r="G109" s="225"/>
      <c r="H109" s="225"/>
      <c r="I109" s="225"/>
      <c r="J109" s="225"/>
      <c r="K109" s="225"/>
      <c r="L109" s="234"/>
      <c r="M109" s="201"/>
      <c r="N109" s="225"/>
      <c r="O109" s="225"/>
      <c r="P109" s="225"/>
      <c r="Q109" s="225"/>
      <c r="R109" s="225"/>
      <c r="S109" s="225"/>
      <c r="T109" s="225"/>
      <c r="U109" s="225"/>
    </row>
    <row r="110" spans="1:21" ht="48.75" customHeight="1">
      <c r="A110" s="223"/>
      <c r="B110" s="233">
        <v>3</v>
      </c>
      <c r="C110" s="585" t="s">
        <v>173</v>
      </c>
      <c r="D110" s="571"/>
      <c r="E110" s="571"/>
      <c r="F110" s="571"/>
      <c r="G110" s="571"/>
      <c r="H110" s="571"/>
      <c r="I110" s="571"/>
      <c r="J110" s="571"/>
      <c r="K110" s="571"/>
      <c r="L110" s="234"/>
      <c r="M110" s="201"/>
      <c r="N110" s="585" t="s">
        <v>173</v>
      </c>
      <c r="O110" s="571"/>
      <c r="P110" s="571"/>
      <c r="Q110" s="571"/>
      <c r="R110" s="571"/>
      <c r="S110" s="571"/>
      <c r="T110" s="571"/>
      <c r="U110" s="571"/>
    </row>
    <row r="111" spans="1:21" ht="16.5" customHeight="1">
      <c r="A111" s="223"/>
      <c r="B111" s="227"/>
      <c r="C111" s="582" t="s">
        <v>174</v>
      </c>
      <c r="D111" s="583"/>
      <c r="E111" s="583"/>
      <c r="F111" s="583"/>
      <c r="G111" s="583"/>
      <c r="H111" s="583"/>
      <c r="I111" s="583"/>
      <c r="J111" s="583"/>
      <c r="K111" s="584"/>
      <c r="L111" s="234"/>
      <c r="M111" s="201"/>
      <c r="N111" s="582" t="s">
        <v>174</v>
      </c>
      <c r="O111" s="583"/>
      <c r="P111" s="583"/>
      <c r="Q111" s="583"/>
      <c r="R111" s="583"/>
      <c r="S111" s="583"/>
      <c r="T111" s="583"/>
      <c r="U111" s="584"/>
    </row>
    <row r="112" spans="1:21" ht="16.5" customHeight="1">
      <c r="A112" s="223"/>
      <c r="B112" s="227"/>
      <c r="C112" s="579" t="s">
        <v>11</v>
      </c>
      <c r="D112" s="573" t="s">
        <v>12</v>
      </c>
      <c r="E112" s="575" t="s">
        <v>13</v>
      </c>
      <c r="F112" s="576"/>
      <c r="G112" s="579" t="s">
        <v>14</v>
      </c>
      <c r="H112" s="573" t="s">
        <v>15</v>
      </c>
      <c r="I112" s="573" t="s">
        <v>16</v>
      </c>
      <c r="J112" s="581" t="s">
        <v>17</v>
      </c>
      <c r="K112" s="586" t="s">
        <v>18</v>
      </c>
      <c r="L112" s="234"/>
      <c r="M112" s="201"/>
      <c r="N112" s="579" t="s">
        <v>11</v>
      </c>
      <c r="O112" s="573" t="s">
        <v>12</v>
      </c>
      <c r="P112" s="575" t="s">
        <v>13</v>
      </c>
      <c r="Q112" s="576"/>
      <c r="R112" s="579" t="s">
        <v>14</v>
      </c>
      <c r="S112" s="573" t="s">
        <v>15</v>
      </c>
      <c r="T112" s="573" t="s">
        <v>16</v>
      </c>
      <c r="U112" s="581" t="s">
        <v>17</v>
      </c>
    </row>
    <row r="113" spans="1:21" ht="16.5" customHeight="1">
      <c r="A113" s="223"/>
      <c r="B113" s="227"/>
      <c r="C113" s="580"/>
      <c r="D113" s="574"/>
      <c r="E113" s="154" t="s">
        <v>19</v>
      </c>
      <c r="F113" s="154" t="s">
        <v>20</v>
      </c>
      <c r="G113" s="580"/>
      <c r="H113" s="574"/>
      <c r="I113" s="574"/>
      <c r="J113" s="574"/>
      <c r="K113" s="587"/>
      <c r="L113" s="234"/>
      <c r="M113" s="201"/>
      <c r="N113" s="580"/>
      <c r="O113" s="574"/>
      <c r="P113" s="154" t="s">
        <v>19</v>
      </c>
      <c r="Q113" s="154" t="s">
        <v>20</v>
      </c>
      <c r="R113" s="580"/>
      <c r="S113" s="574"/>
      <c r="T113" s="574"/>
      <c r="U113" s="574"/>
    </row>
    <row r="114" spans="1:21" ht="16.5" customHeight="1">
      <c r="A114" s="223"/>
      <c r="B114" s="227"/>
      <c r="C114" s="159">
        <v>1</v>
      </c>
      <c r="D114" s="159" t="s">
        <v>125</v>
      </c>
      <c r="E114" s="159" t="s">
        <v>21</v>
      </c>
      <c r="F114" s="159"/>
      <c r="G114" s="159" t="s">
        <v>126</v>
      </c>
      <c r="H114" s="159"/>
      <c r="I114" s="159"/>
      <c r="J114" s="159"/>
      <c r="K114" s="236"/>
      <c r="L114" s="234"/>
      <c r="M114" s="201"/>
      <c r="N114" s="159">
        <v>1</v>
      </c>
      <c r="O114" s="159">
        <v>20</v>
      </c>
      <c r="P114" s="159" t="s">
        <v>21</v>
      </c>
      <c r="Q114" s="159"/>
      <c r="R114" s="159" t="s">
        <v>29</v>
      </c>
      <c r="S114" s="159"/>
      <c r="T114" s="159"/>
      <c r="U114" s="159"/>
    </row>
    <row r="115" spans="1:21" ht="27.75" customHeight="1">
      <c r="A115" s="223"/>
      <c r="B115" s="227"/>
      <c r="C115" s="177">
        <v>2</v>
      </c>
      <c r="D115" s="163" t="s">
        <v>175</v>
      </c>
      <c r="E115" s="163"/>
      <c r="F115" s="163" t="s">
        <v>21</v>
      </c>
      <c r="G115" s="155" t="s">
        <v>176</v>
      </c>
      <c r="H115" s="163" t="s">
        <v>32</v>
      </c>
      <c r="I115" s="164">
        <v>11</v>
      </c>
      <c r="J115" s="166">
        <v>10487018</v>
      </c>
      <c r="K115" s="165">
        <f>I115*J115</f>
        <v>115357198</v>
      </c>
      <c r="L115" s="234"/>
      <c r="M115" s="201"/>
      <c r="N115" s="177">
        <v>2</v>
      </c>
      <c r="O115" s="163" t="s">
        <v>177</v>
      </c>
      <c r="P115" s="163"/>
      <c r="Q115" s="163" t="s">
        <v>21</v>
      </c>
      <c r="R115" s="155" t="s">
        <v>178</v>
      </c>
      <c r="S115" s="163" t="s">
        <v>32</v>
      </c>
      <c r="T115" s="164">
        <v>11</v>
      </c>
      <c r="U115" s="166">
        <v>8389614</v>
      </c>
    </row>
    <row r="116" spans="1:21" ht="16.5" customHeight="1">
      <c r="A116" s="223"/>
      <c r="B116" s="227"/>
      <c r="C116" s="567" t="s">
        <v>41</v>
      </c>
      <c r="D116" s="568"/>
      <c r="E116" s="568"/>
      <c r="F116" s="568"/>
      <c r="G116" s="568"/>
      <c r="H116" s="569"/>
      <c r="I116" s="161"/>
      <c r="J116" s="162"/>
      <c r="K116" s="241">
        <f>SUM(K115)</f>
        <v>115357198</v>
      </c>
      <c r="L116" s="234"/>
      <c r="M116" s="201"/>
      <c r="N116" s="567" t="s">
        <v>41</v>
      </c>
      <c r="O116" s="568"/>
      <c r="P116" s="568"/>
      <c r="Q116" s="568"/>
      <c r="R116" s="568"/>
      <c r="S116" s="569"/>
      <c r="T116" s="161"/>
      <c r="U116" s="162"/>
    </row>
    <row r="117" spans="1:21" ht="16.5" customHeight="1">
      <c r="A117" s="223"/>
      <c r="B117" s="227"/>
      <c r="C117" s="570" t="s">
        <v>179</v>
      </c>
      <c r="D117" s="571"/>
      <c r="E117" s="571"/>
      <c r="F117" s="571"/>
      <c r="G117" s="571"/>
      <c r="H117" s="571"/>
      <c r="I117" s="571"/>
      <c r="J117" s="572"/>
      <c r="K117" s="242">
        <f>SUM(K113+K116)</f>
        <v>115357198</v>
      </c>
      <c r="L117" s="234"/>
      <c r="M117" s="201"/>
      <c r="N117" s="570" t="s">
        <v>179</v>
      </c>
      <c r="O117" s="571"/>
      <c r="P117" s="571"/>
      <c r="Q117" s="571"/>
      <c r="R117" s="571"/>
      <c r="S117" s="571"/>
      <c r="T117" s="571"/>
      <c r="U117" s="572"/>
    </row>
    <row r="118" spans="1:21" ht="16.5" customHeight="1">
      <c r="A118" s="223"/>
      <c r="B118" s="227"/>
      <c r="C118" s="225"/>
      <c r="D118" s="225"/>
      <c r="E118" s="225"/>
      <c r="F118" s="225"/>
      <c r="G118" s="225"/>
      <c r="H118" s="225"/>
      <c r="I118" s="225"/>
      <c r="J118" s="225"/>
      <c r="K118" s="225"/>
      <c r="L118" s="234"/>
      <c r="M118" s="201"/>
      <c r="N118" s="225"/>
      <c r="O118" s="225"/>
      <c r="P118" s="225"/>
      <c r="Q118" s="225"/>
      <c r="R118" s="225"/>
      <c r="S118" s="225"/>
      <c r="T118" s="225"/>
      <c r="U118" s="225"/>
    </row>
    <row r="119" spans="1:21" ht="16.5" customHeight="1">
      <c r="A119" s="223"/>
      <c r="B119" s="227"/>
      <c r="C119" s="225"/>
      <c r="D119" s="225"/>
      <c r="E119" s="225"/>
      <c r="F119" s="225"/>
      <c r="G119" s="225"/>
      <c r="H119" s="225"/>
      <c r="I119" s="225"/>
      <c r="J119" s="225"/>
      <c r="K119" s="225"/>
      <c r="L119" s="234"/>
      <c r="M119" s="201"/>
      <c r="N119" s="225"/>
      <c r="O119" s="225"/>
      <c r="P119" s="225"/>
      <c r="Q119" s="225"/>
      <c r="R119" s="225"/>
      <c r="S119" s="225"/>
      <c r="T119" s="225"/>
      <c r="U119" s="225"/>
    </row>
    <row r="120" spans="1:21" ht="16.5" customHeight="1">
      <c r="A120" s="230"/>
      <c r="B120" s="231"/>
      <c r="C120" s="202"/>
      <c r="D120" s="202"/>
      <c r="E120" s="202"/>
      <c r="F120" s="202"/>
      <c r="G120" s="202"/>
      <c r="H120" s="202"/>
      <c r="I120" s="190"/>
      <c r="J120" s="191"/>
      <c r="K120" s="244"/>
      <c r="L120" s="280"/>
      <c r="M120" s="232"/>
      <c r="N120" s="202"/>
      <c r="O120" s="202"/>
      <c r="P120" s="202"/>
      <c r="Q120" s="202"/>
      <c r="R120" s="202"/>
      <c r="S120" s="202"/>
      <c r="T120" s="190"/>
      <c r="U120" s="191"/>
    </row>
    <row r="121" spans="1:21" ht="48" customHeight="1">
      <c r="A121" s="223"/>
      <c r="B121" s="233">
        <v>4</v>
      </c>
      <c r="C121" s="585" t="s">
        <v>180</v>
      </c>
      <c r="D121" s="571"/>
      <c r="E121" s="571"/>
      <c r="F121" s="571"/>
      <c r="G121" s="571"/>
      <c r="H121" s="571"/>
      <c r="I121" s="571"/>
      <c r="J121" s="571"/>
      <c r="K121" s="571"/>
      <c r="L121" s="234"/>
      <c r="M121" s="201"/>
      <c r="N121" s="585" t="s">
        <v>180</v>
      </c>
      <c r="O121" s="571"/>
      <c r="P121" s="571"/>
      <c r="Q121" s="571"/>
      <c r="R121" s="571"/>
      <c r="S121" s="571"/>
      <c r="T121" s="571"/>
      <c r="U121" s="571"/>
    </row>
    <row r="122" spans="1:21" ht="33" customHeight="1">
      <c r="A122" s="223"/>
      <c r="B122" s="281"/>
      <c r="C122" s="582" t="s">
        <v>10</v>
      </c>
      <c r="D122" s="583"/>
      <c r="E122" s="583"/>
      <c r="F122" s="583"/>
      <c r="G122" s="583"/>
      <c r="H122" s="583"/>
      <c r="I122" s="583"/>
      <c r="J122" s="583"/>
      <c r="K122" s="584"/>
      <c r="L122" s="234"/>
      <c r="M122" s="201"/>
      <c r="N122" s="582" t="s">
        <v>10</v>
      </c>
      <c r="O122" s="583"/>
      <c r="P122" s="583"/>
      <c r="Q122" s="583"/>
      <c r="R122" s="583"/>
      <c r="S122" s="583"/>
      <c r="T122" s="583"/>
      <c r="U122" s="584"/>
    </row>
    <row r="123" spans="1:21" ht="29.25" customHeight="1">
      <c r="A123" s="223"/>
      <c r="B123" s="281"/>
      <c r="C123" s="579" t="s">
        <v>11</v>
      </c>
      <c r="D123" s="573" t="s">
        <v>12</v>
      </c>
      <c r="E123" s="575" t="s">
        <v>13</v>
      </c>
      <c r="F123" s="576"/>
      <c r="G123" s="579" t="s">
        <v>14</v>
      </c>
      <c r="H123" s="573" t="s">
        <v>15</v>
      </c>
      <c r="I123" s="573" t="s">
        <v>16</v>
      </c>
      <c r="J123" s="581" t="s">
        <v>17</v>
      </c>
      <c r="K123" s="586" t="s">
        <v>18</v>
      </c>
      <c r="L123" s="234"/>
      <c r="M123" s="201"/>
      <c r="N123" s="579" t="s">
        <v>11</v>
      </c>
      <c r="O123" s="573" t="s">
        <v>12</v>
      </c>
      <c r="P123" s="575" t="s">
        <v>13</v>
      </c>
      <c r="Q123" s="576"/>
      <c r="R123" s="579" t="s">
        <v>14</v>
      </c>
      <c r="S123" s="573" t="s">
        <v>15</v>
      </c>
      <c r="T123" s="573" t="s">
        <v>16</v>
      </c>
      <c r="U123" s="581" t="s">
        <v>17</v>
      </c>
    </row>
    <row r="124" spans="1:21" ht="12" customHeight="1">
      <c r="A124" s="223"/>
      <c r="B124" s="281"/>
      <c r="C124" s="580"/>
      <c r="D124" s="574"/>
      <c r="E124" s="154" t="s">
        <v>19</v>
      </c>
      <c r="F124" s="154" t="s">
        <v>20</v>
      </c>
      <c r="G124" s="580"/>
      <c r="H124" s="574"/>
      <c r="I124" s="574"/>
      <c r="J124" s="574"/>
      <c r="K124" s="587"/>
      <c r="L124" s="234"/>
      <c r="M124" s="201"/>
      <c r="N124" s="580"/>
      <c r="O124" s="574"/>
      <c r="P124" s="154" t="s">
        <v>19</v>
      </c>
      <c r="Q124" s="154" t="s">
        <v>20</v>
      </c>
      <c r="R124" s="580"/>
      <c r="S124" s="574"/>
      <c r="T124" s="574"/>
      <c r="U124" s="574"/>
    </row>
    <row r="125" spans="1:21" ht="27" customHeight="1">
      <c r="A125" s="223"/>
      <c r="B125" s="281"/>
      <c r="C125" s="159">
        <v>1</v>
      </c>
      <c r="D125" s="159">
        <v>1</v>
      </c>
      <c r="E125" s="159" t="s">
        <v>21</v>
      </c>
      <c r="F125" s="159"/>
      <c r="G125" s="159" t="s">
        <v>53</v>
      </c>
      <c r="H125" s="159"/>
      <c r="I125" s="159"/>
      <c r="J125" s="159"/>
      <c r="K125" s="236"/>
      <c r="L125" s="234"/>
      <c r="M125" s="201"/>
      <c r="N125" s="159">
        <v>1</v>
      </c>
      <c r="O125" s="159" t="s">
        <v>54</v>
      </c>
      <c r="P125" s="159" t="s">
        <v>21</v>
      </c>
      <c r="Q125" s="159"/>
      <c r="R125" s="159" t="s">
        <v>55</v>
      </c>
      <c r="S125" s="159"/>
      <c r="T125" s="159"/>
      <c r="U125" s="159"/>
    </row>
    <row r="126" spans="1:21" ht="27" customHeight="1">
      <c r="A126" s="223"/>
      <c r="B126" s="281"/>
      <c r="C126" s="256">
        <v>2</v>
      </c>
      <c r="D126" s="277">
        <v>1.1000000000000001</v>
      </c>
      <c r="E126" s="277"/>
      <c r="F126" s="277"/>
      <c r="G126" s="277" t="s">
        <v>56</v>
      </c>
      <c r="H126" s="277"/>
      <c r="I126" s="277"/>
      <c r="J126" s="277"/>
      <c r="K126" s="282"/>
      <c r="L126" s="234"/>
      <c r="M126" s="201"/>
      <c r="N126" s="206"/>
      <c r="O126" s="159"/>
      <c r="P126" s="159"/>
      <c r="Q126" s="159"/>
      <c r="R126" s="159"/>
      <c r="S126" s="159"/>
      <c r="T126" s="159"/>
      <c r="U126" s="159"/>
    </row>
    <row r="127" spans="1:21" ht="19.5" customHeight="1">
      <c r="A127" s="223"/>
      <c r="B127" s="281"/>
      <c r="C127" s="177">
        <v>3</v>
      </c>
      <c r="D127" s="163" t="s">
        <v>61</v>
      </c>
      <c r="E127" s="163"/>
      <c r="F127" s="163" t="s">
        <v>21</v>
      </c>
      <c r="G127" s="155" t="s">
        <v>62</v>
      </c>
      <c r="H127" s="163" t="s">
        <v>25</v>
      </c>
      <c r="I127" s="164">
        <v>20.77</v>
      </c>
      <c r="J127" s="166">
        <v>2824</v>
      </c>
      <c r="K127" s="165">
        <f>I127*J127</f>
        <v>58654.479999999996</v>
      </c>
      <c r="L127" s="234"/>
      <c r="M127" s="201"/>
      <c r="N127" s="177">
        <v>2</v>
      </c>
      <c r="O127" s="163" t="s">
        <v>61</v>
      </c>
      <c r="P127" s="163"/>
      <c r="Q127" s="163" t="s">
        <v>21</v>
      </c>
      <c r="R127" s="155" t="s">
        <v>62</v>
      </c>
      <c r="S127" s="163" t="s">
        <v>25</v>
      </c>
      <c r="T127" s="164">
        <v>20.77</v>
      </c>
      <c r="U127" s="166">
        <v>2824</v>
      </c>
    </row>
    <row r="128" spans="1:21" ht="23.25" customHeight="1">
      <c r="A128" s="223"/>
      <c r="B128" s="281"/>
      <c r="C128" s="567" t="s">
        <v>41</v>
      </c>
      <c r="D128" s="568"/>
      <c r="E128" s="568"/>
      <c r="F128" s="568"/>
      <c r="G128" s="568"/>
      <c r="H128" s="569"/>
      <c r="I128" s="161"/>
      <c r="J128" s="162"/>
      <c r="K128" s="241">
        <f>SUM(K127)</f>
        <v>58654.479999999996</v>
      </c>
      <c r="L128" s="234"/>
      <c r="M128" s="201"/>
      <c r="N128" s="567" t="s">
        <v>41</v>
      </c>
      <c r="O128" s="568"/>
      <c r="P128" s="568"/>
      <c r="Q128" s="568"/>
      <c r="R128" s="568"/>
      <c r="S128" s="569"/>
      <c r="T128" s="161"/>
      <c r="U128" s="162"/>
    </row>
    <row r="129" spans="1:21" ht="23.25" customHeight="1">
      <c r="A129" s="223"/>
      <c r="B129" s="281"/>
      <c r="C129" s="159">
        <v>4</v>
      </c>
      <c r="D129" s="159">
        <v>2.1</v>
      </c>
      <c r="E129" s="159" t="s">
        <v>21</v>
      </c>
      <c r="F129" s="159"/>
      <c r="G129" s="159" t="s">
        <v>64</v>
      </c>
      <c r="H129" s="159"/>
      <c r="I129" s="159"/>
      <c r="J129" s="159"/>
      <c r="K129" s="236"/>
      <c r="L129" s="234"/>
      <c r="M129" s="201"/>
      <c r="N129" s="159">
        <v>3</v>
      </c>
      <c r="O129" s="159">
        <v>3</v>
      </c>
      <c r="P129" s="159" t="s">
        <v>21</v>
      </c>
      <c r="Q129" s="159"/>
      <c r="R129" s="159" t="s">
        <v>181</v>
      </c>
      <c r="S129" s="159"/>
      <c r="T129" s="159"/>
      <c r="U129" s="159"/>
    </row>
    <row r="130" spans="1:21" ht="23.25" customHeight="1">
      <c r="A130" s="223"/>
      <c r="B130" s="281"/>
      <c r="C130" s="261">
        <v>5</v>
      </c>
      <c r="D130" s="177" t="s">
        <v>70</v>
      </c>
      <c r="E130" s="177"/>
      <c r="F130" s="177" t="s">
        <v>21</v>
      </c>
      <c r="G130" s="155" t="s">
        <v>71</v>
      </c>
      <c r="H130" s="177" t="s">
        <v>72</v>
      </c>
      <c r="I130" s="176">
        <v>84.8</v>
      </c>
      <c r="J130" s="179">
        <v>13594</v>
      </c>
      <c r="K130" s="173">
        <f t="shared" ref="K130:K131" si="8">I130*J130</f>
        <v>1152771.2</v>
      </c>
      <c r="L130" s="234"/>
      <c r="M130" s="201"/>
      <c r="N130" s="261">
        <v>4</v>
      </c>
      <c r="O130" s="177" t="s">
        <v>70</v>
      </c>
      <c r="P130" s="177"/>
      <c r="Q130" s="177" t="s">
        <v>21</v>
      </c>
      <c r="R130" s="155" t="s">
        <v>71</v>
      </c>
      <c r="S130" s="177" t="s">
        <v>72</v>
      </c>
      <c r="T130" s="176">
        <v>84.8</v>
      </c>
      <c r="U130" s="179">
        <v>13594</v>
      </c>
    </row>
    <row r="131" spans="1:21" ht="25.5" customHeight="1">
      <c r="A131" s="223"/>
      <c r="B131" s="281"/>
      <c r="C131" s="261">
        <v>6</v>
      </c>
      <c r="D131" s="177" t="s">
        <v>78</v>
      </c>
      <c r="E131" s="177"/>
      <c r="F131" s="177" t="s">
        <v>21</v>
      </c>
      <c r="G131" s="175" t="s">
        <v>79</v>
      </c>
      <c r="H131" s="177" t="s">
        <v>72</v>
      </c>
      <c r="I131" s="176">
        <v>24.006</v>
      </c>
      <c r="J131" s="166">
        <v>18247</v>
      </c>
      <c r="K131" s="173">
        <f t="shared" si="8"/>
        <v>438037.48200000002</v>
      </c>
      <c r="L131" s="234"/>
      <c r="M131" s="201"/>
      <c r="N131" s="261">
        <v>5</v>
      </c>
      <c r="O131" s="177" t="s">
        <v>78</v>
      </c>
      <c r="P131" s="177"/>
      <c r="Q131" s="177" t="s">
        <v>21</v>
      </c>
      <c r="R131" s="175" t="s">
        <v>79</v>
      </c>
      <c r="S131" s="177" t="s">
        <v>72</v>
      </c>
      <c r="T131" s="176">
        <v>24.006</v>
      </c>
      <c r="U131" s="166">
        <v>18247</v>
      </c>
    </row>
    <row r="132" spans="1:21" ht="23.25" customHeight="1">
      <c r="A132" s="223"/>
      <c r="B132" s="281"/>
      <c r="C132" s="577" t="s">
        <v>41</v>
      </c>
      <c r="D132" s="578"/>
      <c r="E132" s="578"/>
      <c r="F132" s="578"/>
      <c r="G132" s="578"/>
      <c r="H132" s="153"/>
      <c r="I132" s="174"/>
      <c r="J132" s="178"/>
      <c r="K132" s="265">
        <f>SUM(K130:K131)</f>
        <v>1590808.682</v>
      </c>
      <c r="L132" s="234"/>
      <c r="M132" s="201"/>
      <c r="N132" s="577" t="s">
        <v>41</v>
      </c>
      <c r="O132" s="578"/>
      <c r="P132" s="578"/>
      <c r="Q132" s="578"/>
      <c r="R132" s="578"/>
      <c r="S132" s="153"/>
      <c r="T132" s="174"/>
      <c r="U132" s="178"/>
    </row>
    <row r="133" spans="1:21" ht="19.5" customHeight="1">
      <c r="A133" s="223"/>
      <c r="B133" s="281"/>
      <c r="C133" s="159">
        <v>7</v>
      </c>
      <c r="D133" s="159">
        <v>2.2000000000000002</v>
      </c>
      <c r="E133" s="159" t="s">
        <v>21</v>
      </c>
      <c r="F133" s="159"/>
      <c r="G133" s="159" t="s">
        <v>182</v>
      </c>
      <c r="H133" s="159"/>
      <c r="I133" s="159"/>
      <c r="J133" s="159"/>
      <c r="K133" s="236"/>
      <c r="L133" s="234"/>
      <c r="M133" s="201"/>
      <c r="N133" s="159">
        <v>9</v>
      </c>
      <c r="O133" s="159"/>
      <c r="P133" s="159" t="s">
        <v>21</v>
      </c>
      <c r="Q133" s="159"/>
      <c r="R133" s="159" t="s">
        <v>22</v>
      </c>
      <c r="S133" s="159"/>
      <c r="T133" s="159"/>
      <c r="U133" s="159"/>
    </row>
    <row r="134" spans="1:21" ht="32.25" customHeight="1">
      <c r="A134" s="223"/>
      <c r="B134" s="281"/>
      <c r="C134" s="163">
        <v>8</v>
      </c>
      <c r="D134" s="163" t="s">
        <v>82</v>
      </c>
      <c r="E134" s="163"/>
      <c r="F134" s="163" t="s">
        <v>21</v>
      </c>
      <c r="G134" s="155" t="s">
        <v>83</v>
      </c>
      <c r="H134" s="163" t="s">
        <v>84</v>
      </c>
      <c r="I134" s="164">
        <v>11.209999999999999</v>
      </c>
      <c r="J134" s="166">
        <v>20619</v>
      </c>
      <c r="K134" s="165">
        <f>I134*J134</f>
        <v>231138.99</v>
      </c>
      <c r="L134" s="234"/>
      <c r="M134" s="201"/>
      <c r="N134" s="163">
        <v>10</v>
      </c>
      <c r="O134" s="163" t="s">
        <v>85</v>
      </c>
      <c r="P134" s="163"/>
      <c r="Q134" s="163" t="s">
        <v>21</v>
      </c>
      <c r="R134" s="155" t="s">
        <v>83</v>
      </c>
      <c r="S134" s="163" t="s">
        <v>87</v>
      </c>
      <c r="T134" s="164">
        <v>11.209999999999999</v>
      </c>
      <c r="U134" s="166">
        <v>20619</v>
      </c>
    </row>
    <row r="135" spans="1:21" ht="24" customHeight="1">
      <c r="A135" s="223"/>
      <c r="B135" s="281"/>
      <c r="C135" s="567" t="s">
        <v>41</v>
      </c>
      <c r="D135" s="568"/>
      <c r="E135" s="568"/>
      <c r="F135" s="568"/>
      <c r="G135" s="568"/>
      <c r="H135" s="569"/>
      <c r="I135" s="268"/>
      <c r="J135" s="268"/>
      <c r="K135" s="241">
        <f>SUM(K134)</f>
        <v>231138.99</v>
      </c>
      <c r="L135" s="234"/>
      <c r="M135" s="201"/>
      <c r="N135" s="567" t="s">
        <v>41</v>
      </c>
      <c r="O135" s="568"/>
      <c r="P135" s="568"/>
      <c r="Q135" s="568"/>
      <c r="R135" s="568"/>
      <c r="S135" s="569"/>
      <c r="T135" s="268"/>
      <c r="U135" s="268"/>
    </row>
    <row r="136" spans="1:21" ht="48" customHeight="1">
      <c r="A136" s="223"/>
      <c r="B136" s="281"/>
      <c r="C136" s="159">
        <v>9</v>
      </c>
      <c r="D136" s="159">
        <v>2.2999999999999998</v>
      </c>
      <c r="E136" s="159" t="s">
        <v>21</v>
      </c>
      <c r="F136" s="159"/>
      <c r="G136" s="159" t="s">
        <v>88</v>
      </c>
      <c r="H136" s="159"/>
      <c r="I136" s="159"/>
      <c r="J136" s="159"/>
      <c r="K136" s="236"/>
      <c r="L136" s="234"/>
      <c r="M136" s="201"/>
      <c r="N136" s="159">
        <v>11</v>
      </c>
      <c r="O136" s="159">
        <v>2.2999999999999998</v>
      </c>
      <c r="P136" s="159" t="s">
        <v>21</v>
      </c>
      <c r="Q136" s="159"/>
      <c r="R136" s="159" t="s">
        <v>88</v>
      </c>
      <c r="S136" s="159"/>
      <c r="T136" s="159"/>
      <c r="U136" s="159"/>
    </row>
    <row r="137" spans="1:21" ht="24" customHeight="1">
      <c r="A137" s="223"/>
      <c r="B137" s="281"/>
      <c r="C137" s="163">
        <v>10</v>
      </c>
      <c r="D137" s="182" t="s">
        <v>89</v>
      </c>
      <c r="E137" s="163"/>
      <c r="F137" s="163" t="s">
        <v>21</v>
      </c>
      <c r="G137" s="155" t="s">
        <v>90</v>
      </c>
      <c r="H137" s="163" t="s">
        <v>72</v>
      </c>
      <c r="I137" s="164">
        <v>97.59</v>
      </c>
      <c r="J137" s="166">
        <v>5350</v>
      </c>
      <c r="K137" s="165">
        <f t="shared" ref="K137:K139" si="9">I137*J137</f>
        <v>522106.5</v>
      </c>
      <c r="L137" s="234"/>
      <c r="M137" s="201"/>
      <c r="N137" s="163">
        <v>12</v>
      </c>
      <c r="O137" s="182">
        <v>1.4</v>
      </c>
      <c r="P137" s="163"/>
      <c r="Q137" s="163" t="s">
        <v>21</v>
      </c>
      <c r="R137" s="155" t="s">
        <v>91</v>
      </c>
      <c r="S137" s="163" t="s">
        <v>72</v>
      </c>
      <c r="T137" s="164">
        <v>97.59</v>
      </c>
      <c r="U137" s="166">
        <v>5350</v>
      </c>
    </row>
    <row r="138" spans="1:21" ht="23.25" customHeight="1">
      <c r="A138" s="223"/>
      <c r="B138" s="281"/>
      <c r="C138" s="163">
        <v>11</v>
      </c>
      <c r="D138" s="182" t="s">
        <v>92</v>
      </c>
      <c r="E138" s="163"/>
      <c r="F138" s="163" t="s">
        <v>21</v>
      </c>
      <c r="G138" s="155" t="s">
        <v>93</v>
      </c>
      <c r="H138" s="163" t="s">
        <v>94</v>
      </c>
      <c r="I138" s="164">
        <v>2188.9437000000003</v>
      </c>
      <c r="J138" s="166">
        <v>1392</v>
      </c>
      <c r="K138" s="165">
        <f t="shared" si="9"/>
        <v>3047009.6304000001</v>
      </c>
      <c r="L138" s="234"/>
      <c r="M138" s="201"/>
      <c r="N138" s="163">
        <v>13</v>
      </c>
      <c r="O138" s="182">
        <v>1.2</v>
      </c>
      <c r="P138" s="163"/>
      <c r="Q138" s="163" t="s">
        <v>21</v>
      </c>
      <c r="R138" s="155" t="s">
        <v>95</v>
      </c>
      <c r="S138" s="163" t="s">
        <v>96</v>
      </c>
      <c r="T138" s="164">
        <v>2188.9437000000003</v>
      </c>
      <c r="U138" s="166">
        <v>1392</v>
      </c>
    </row>
    <row r="139" spans="1:21" ht="25.5" customHeight="1">
      <c r="A139" s="223"/>
      <c r="B139" s="281"/>
      <c r="C139" s="163">
        <v>12</v>
      </c>
      <c r="D139" s="182" t="s">
        <v>97</v>
      </c>
      <c r="E139" s="163"/>
      <c r="F139" s="163" t="s">
        <v>21</v>
      </c>
      <c r="G139" s="155" t="s">
        <v>98</v>
      </c>
      <c r="H139" s="163" t="s">
        <v>72</v>
      </c>
      <c r="I139" s="164">
        <v>97.59</v>
      </c>
      <c r="J139" s="166">
        <v>3571</v>
      </c>
      <c r="K139" s="165">
        <f t="shared" si="9"/>
        <v>348493.89</v>
      </c>
      <c r="L139" s="234"/>
      <c r="M139" s="201"/>
      <c r="N139" s="163">
        <v>14</v>
      </c>
      <c r="O139" s="182">
        <v>1.5</v>
      </c>
      <c r="P139" s="163"/>
      <c r="Q139" s="163" t="s">
        <v>21</v>
      </c>
      <c r="R139" s="155" t="s">
        <v>99</v>
      </c>
      <c r="S139" s="163" t="s">
        <v>72</v>
      </c>
      <c r="T139" s="164">
        <v>97.59</v>
      </c>
      <c r="U139" s="166">
        <v>3571</v>
      </c>
    </row>
    <row r="140" spans="1:21" ht="20.25" customHeight="1">
      <c r="A140" s="223"/>
      <c r="B140" s="281"/>
      <c r="C140" s="567" t="s">
        <v>41</v>
      </c>
      <c r="D140" s="568"/>
      <c r="E140" s="568"/>
      <c r="F140" s="568"/>
      <c r="G140" s="568"/>
      <c r="H140" s="569"/>
      <c r="I140" s="163"/>
      <c r="J140" s="163"/>
      <c r="K140" s="241">
        <f>SUM(K137:K139)</f>
        <v>3917610.0204000003</v>
      </c>
      <c r="L140" s="234"/>
      <c r="M140" s="201"/>
      <c r="N140" s="567" t="s">
        <v>41</v>
      </c>
      <c r="O140" s="568"/>
      <c r="P140" s="568"/>
      <c r="Q140" s="568"/>
      <c r="R140" s="568"/>
      <c r="S140" s="569"/>
      <c r="T140" s="163"/>
      <c r="U140" s="163"/>
    </row>
    <row r="141" spans="1:21" ht="23.25" customHeight="1">
      <c r="A141" s="223"/>
      <c r="B141" s="281"/>
      <c r="C141" s="245">
        <v>13</v>
      </c>
      <c r="D141" s="206">
        <v>2.6</v>
      </c>
      <c r="E141" s="206" t="s">
        <v>21</v>
      </c>
      <c r="F141" s="206"/>
      <c r="G141" s="206" t="s">
        <v>100</v>
      </c>
      <c r="H141" s="206"/>
      <c r="I141" s="206"/>
      <c r="J141" s="206"/>
      <c r="K141" s="246"/>
      <c r="L141" s="234"/>
      <c r="M141" s="201"/>
      <c r="N141" s="245">
        <v>15</v>
      </c>
      <c r="O141" s="206">
        <v>2.6</v>
      </c>
      <c r="P141" s="206" t="s">
        <v>21</v>
      </c>
      <c r="Q141" s="206"/>
      <c r="R141" s="206" t="s">
        <v>100</v>
      </c>
      <c r="S141" s="206"/>
      <c r="T141" s="206"/>
      <c r="U141" s="206"/>
    </row>
    <row r="142" spans="1:21" ht="21.75" customHeight="1">
      <c r="A142" s="223"/>
      <c r="B142" s="281"/>
      <c r="C142" s="261">
        <v>14</v>
      </c>
      <c r="D142" s="182" t="s">
        <v>101</v>
      </c>
      <c r="E142" s="177"/>
      <c r="F142" s="177" t="s">
        <v>21</v>
      </c>
      <c r="G142" s="175" t="s">
        <v>102</v>
      </c>
      <c r="H142" s="177" t="s">
        <v>25</v>
      </c>
      <c r="I142" s="176">
        <v>138.41</v>
      </c>
      <c r="J142" s="179">
        <v>55381</v>
      </c>
      <c r="K142" s="173">
        <f>I142*J142</f>
        <v>7665284.21</v>
      </c>
      <c r="L142" s="234"/>
      <c r="M142" s="201"/>
      <c r="N142" s="261">
        <v>16</v>
      </c>
      <c r="O142" s="182" t="s">
        <v>101</v>
      </c>
      <c r="P142" s="177"/>
      <c r="Q142" s="177" t="s">
        <v>21</v>
      </c>
      <c r="R142" s="175" t="s">
        <v>102</v>
      </c>
      <c r="S142" s="177" t="s">
        <v>25</v>
      </c>
      <c r="T142" s="176">
        <v>138.41</v>
      </c>
      <c r="U142" s="179">
        <v>55381</v>
      </c>
    </row>
    <row r="143" spans="1:21" ht="19.5" customHeight="1">
      <c r="A143" s="223"/>
      <c r="B143" s="281"/>
      <c r="C143" s="567" t="s">
        <v>41</v>
      </c>
      <c r="D143" s="568"/>
      <c r="E143" s="568"/>
      <c r="F143" s="568"/>
      <c r="G143" s="568"/>
      <c r="H143" s="569"/>
      <c r="I143" s="163"/>
      <c r="J143" s="163"/>
      <c r="K143" s="241">
        <f>SUM(K142)</f>
        <v>7665284.21</v>
      </c>
      <c r="L143" s="234"/>
      <c r="M143" s="201"/>
      <c r="N143" s="567" t="s">
        <v>41</v>
      </c>
      <c r="O143" s="568"/>
      <c r="P143" s="568"/>
      <c r="Q143" s="568"/>
      <c r="R143" s="568"/>
      <c r="S143" s="569"/>
      <c r="T143" s="163"/>
      <c r="U143" s="163"/>
    </row>
    <row r="144" spans="1:21" ht="23.25" customHeight="1">
      <c r="A144" s="223"/>
      <c r="B144" s="281"/>
      <c r="C144" s="245">
        <v>15</v>
      </c>
      <c r="D144" s="206" t="s">
        <v>104</v>
      </c>
      <c r="E144" s="206" t="s">
        <v>21</v>
      </c>
      <c r="F144" s="206"/>
      <c r="G144" s="206" t="s">
        <v>105</v>
      </c>
      <c r="H144" s="206"/>
      <c r="I144" s="206"/>
      <c r="J144" s="206"/>
      <c r="K144" s="246"/>
      <c r="L144" s="234"/>
      <c r="M144" s="201"/>
      <c r="N144" s="245">
        <v>17</v>
      </c>
      <c r="O144" s="206">
        <v>5</v>
      </c>
      <c r="P144" s="206" t="s">
        <v>21</v>
      </c>
      <c r="Q144" s="206"/>
      <c r="R144" s="206" t="s">
        <v>183</v>
      </c>
      <c r="S144" s="206"/>
      <c r="T144" s="206"/>
      <c r="U144" s="206"/>
    </row>
    <row r="145" spans="1:21" ht="36.75" customHeight="1">
      <c r="A145" s="223"/>
      <c r="B145" s="231"/>
      <c r="C145" s="163">
        <v>16</v>
      </c>
      <c r="D145" s="182" t="s">
        <v>184</v>
      </c>
      <c r="E145" s="163"/>
      <c r="F145" s="163" t="s">
        <v>21</v>
      </c>
      <c r="G145" s="155" t="s">
        <v>185</v>
      </c>
      <c r="H145" s="163" t="s">
        <v>72</v>
      </c>
      <c r="I145" s="164">
        <v>0.52</v>
      </c>
      <c r="J145" s="166">
        <v>400164</v>
      </c>
      <c r="K145" s="165">
        <f t="shared" ref="K145:K147" si="10">I145*J145</f>
        <v>208085.28</v>
      </c>
      <c r="L145" s="234"/>
      <c r="M145" s="201"/>
      <c r="N145" s="163">
        <v>18</v>
      </c>
      <c r="O145" s="182">
        <v>5.0999999999999996</v>
      </c>
      <c r="P145" s="163"/>
      <c r="Q145" s="163" t="s">
        <v>21</v>
      </c>
      <c r="R145" s="155" t="s">
        <v>186</v>
      </c>
      <c r="S145" s="163" t="s">
        <v>72</v>
      </c>
      <c r="T145" s="164">
        <v>0.52</v>
      </c>
      <c r="U145" s="166">
        <v>400164</v>
      </c>
    </row>
    <row r="146" spans="1:21" ht="18" customHeight="1">
      <c r="A146" s="223"/>
      <c r="B146" s="231"/>
      <c r="C146" s="163">
        <v>17</v>
      </c>
      <c r="D146" s="182" t="s">
        <v>107</v>
      </c>
      <c r="E146" s="163"/>
      <c r="F146" s="163" t="s">
        <v>21</v>
      </c>
      <c r="G146" s="155" t="s">
        <v>108</v>
      </c>
      <c r="H146" s="163" t="s">
        <v>72</v>
      </c>
      <c r="I146" s="164">
        <v>42.67</v>
      </c>
      <c r="J146" s="166">
        <v>535504</v>
      </c>
      <c r="K146" s="165">
        <f t="shared" si="10"/>
        <v>22849955.68</v>
      </c>
      <c r="L146" s="234"/>
      <c r="M146" s="201"/>
      <c r="N146" s="163">
        <v>19</v>
      </c>
      <c r="O146" s="182">
        <v>5.5</v>
      </c>
      <c r="P146" s="163"/>
      <c r="Q146" s="163" t="s">
        <v>21</v>
      </c>
      <c r="R146" s="155" t="s">
        <v>109</v>
      </c>
      <c r="S146" s="163" t="s">
        <v>72</v>
      </c>
      <c r="T146" s="164">
        <v>42.67</v>
      </c>
      <c r="U146" s="166">
        <v>535504</v>
      </c>
    </row>
    <row r="147" spans="1:21" ht="33" customHeight="1">
      <c r="A147" s="223"/>
      <c r="B147" s="231"/>
      <c r="C147" s="163">
        <v>18</v>
      </c>
      <c r="D147" s="182" t="s">
        <v>187</v>
      </c>
      <c r="E147" s="163"/>
      <c r="F147" s="163" t="s">
        <v>21</v>
      </c>
      <c r="G147" s="155" t="s">
        <v>188</v>
      </c>
      <c r="H147" s="163" t="s">
        <v>72</v>
      </c>
      <c r="I147" s="164">
        <v>5.6</v>
      </c>
      <c r="J147" s="166">
        <v>634467</v>
      </c>
      <c r="K147" s="165">
        <f t="shared" si="10"/>
        <v>3553015.1999999997</v>
      </c>
      <c r="L147" s="234"/>
      <c r="M147" s="201"/>
      <c r="N147" s="163">
        <v>20</v>
      </c>
      <c r="O147" s="182">
        <v>5.12</v>
      </c>
      <c r="P147" s="163"/>
      <c r="Q147" s="163" t="s">
        <v>21</v>
      </c>
      <c r="R147" s="155" t="s">
        <v>189</v>
      </c>
      <c r="S147" s="163" t="s">
        <v>72</v>
      </c>
      <c r="T147" s="164">
        <v>5.6</v>
      </c>
      <c r="U147" s="166">
        <v>634467</v>
      </c>
    </row>
    <row r="148" spans="1:21" ht="18" customHeight="1">
      <c r="A148" s="223"/>
      <c r="B148" s="227"/>
      <c r="C148" s="567" t="s">
        <v>41</v>
      </c>
      <c r="D148" s="568"/>
      <c r="E148" s="568"/>
      <c r="F148" s="568"/>
      <c r="G148" s="568"/>
      <c r="H148" s="569"/>
      <c r="I148" s="163"/>
      <c r="J148" s="163"/>
      <c r="K148" s="241">
        <f>SUM(K145:K147)</f>
        <v>26611056.16</v>
      </c>
      <c r="L148" s="234"/>
      <c r="M148" s="201"/>
      <c r="N148" s="567" t="s">
        <v>41</v>
      </c>
      <c r="O148" s="568"/>
      <c r="P148" s="568"/>
      <c r="Q148" s="568"/>
      <c r="R148" s="568"/>
      <c r="S148" s="569"/>
      <c r="T148" s="163"/>
      <c r="U148" s="163"/>
    </row>
    <row r="149" spans="1:21" ht="16.5" customHeight="1">
      <c r="A149" s="223"/>
      <c r="B149" s="227"/>
      <c r="C149" s="245">
        <v>19</v>
      </c>
      <c r="D149" s="206">
        <v>3.3</v>
      </c>
      <c r="E149" s="206" t="s">
        <v>21</v>
      </c>
      <c r="F149" s="206"/>
      <c r="G149" s="206" t="s">
        <v>110</v>
      </c>
      <c r="H149" s="206"/>
      <c r="I149" s="206"/>
      <c r="J149" s="206"/>
      <c r="K149" s="246"/>
      <c r="L149" s="234"/>
      <c r="M149" s="201"/>
      <c r="N149" s="245">
        <v>21</v>
      </c>
      <c r="O149" s="206">
        <v>3.3</v>
      </c>
      <c r="P149" s="206" t="s">
        <v>21</v>
      </c>
      <c r="Q149" s="206"/>
      <c r="R149" s="206" t="s">
        <v>190</v>
      </c>
      <c r="S149" s="206"/>
      <c r="T149" s="206"/>
      <c r="U149" s="206"/>
    </row>
    <row r="150" spans="1:21" ht="50.25" customHeight="1">
      <c r="A150" s="223"/>
      <c r="B150" s="231"/>
      <c r="C150" s="163">
        <v>20</v>
      </c>
      <c r="D150" s="182" t="s">
        <v>111</v>
      </c>
      <c r="E150" s="163"/>
      <c r="F150" s="163" t="s">
        <v>21</v>
      </c>
      <c r="G150" s="155" t="s">
        <v>112</v>
      </c>
      <c r="H150" s="163" t="s">
        <v>113</v>
      </c>
      <c r="I150" s="164">
        <v>5791.8</v>
      </c>
      <c r="J150" s="166">
        <v>5903</v>
      </c>
      <c r="K150" s="165">
        <f>I150*J150</f>
        <v>34188995.399999999</v>
      </c>
      <c r="L150" s="234"/>
      <c r="M150" s="201"/>
      <c r="N150" s="163">
        <v>22</v>
      </c>
      <c r="O150" s="182" t="s">
        <v>111</v>
      </c>
      <c r="P150" s="163"/>
      <c r="Q150" s="163" t="s">
        <v>21</v>
      </c>
      <c r="R150" s="155" t="s">
        <v>112</v>
      </c>
      <c r="S150" s="163" t="s">
        <v>113</v>
      </c>
      <c r="T150" s="164">
        <v>5791.8</v>
      </c>
      <c r="U150" s="166">
        <v>5903</v>
      </c>
    </row>
    <row r="151" spans="1:21" ht="16.5" customHeight="1">
      <c r="A151" s="223"/>
      <c r="B151" s="227"/>
      <c r="C151" s="567" t="s">
        <v>41</v>
      </c>
      <c r="D151" s="568"/>
      <c r="E151" s="568"/>
      <c r="F151" s="568"/>
      <c r="G151" s="568"/>
      <c r="H151" s="569"/>
      <c r="I151" s="163"/>
      <c r="J151" s="163"/>
      <c r="K151" s="241">
        <f>SUM(K150)</f>
        <v>34188995.399999999</v>
      </c>
      <c r="L151" s="234"/>
      <c r="M151" s="201"/>
      <c r="N151" s="567" t="s">
        <v>41</v>
      </c>
      <c r="O151" s="568"/>
      <c r="P151" s="568"/>
      <c r="Q151" s="568"/>
      <c r="R151" s="568"/>
      <c r="S151" s="569"/>
      <c r="T151" s="163"/>
      <c r="U151" s="163"/>
    </row>
    <row r="152" spans="1:21" ht="16.5" customHeight="1">
      <c r="A152" s="223"/>
      <c r="B152" s="227"/>
      <c r="C152" s="245">
        <v>21</v>
      </c>
      <c r="D152" s="206">
        <v>4.3</v>
      </c>
      <c r="E152" s="206" t="s">
        <v>21</v>
      </c>
      <c r="F152" s="206"/>
      <c r="G152" s="206" t="s">
        <v>191</v>
      </c>
      <c r="H152" s="206"/>
      <c r="I152" s="206"/>
      <c r="J152" s="206"/>
      <c r="K152" s="246"/>
      <c r="L152" s="234"/>
      <c r="M152" s="201"/>
      <c r="N152" s="283"/>
      <c r="O152" s="283"/>
      <c r="P152" s="283"/>
      <c r="Q152" s="283"/>
      <c r="R152" s="283"/>
      <c r="S152" s="284"/>
      <c r="T152" s="177"/>
      <c r="U152" s="177"/>
    </row>
    <row r="153" spans="1:21" ht="16.5" customHeight="1">
      <c r="A153" s="223"/>
      <c r="B153" s="227"/>
      <c r="C153" s="219">
        <v>22</v>
      </c>
      <c r="D153" s="182" t="s">
        <v>118</v>
      </c>
      <c r="E153" s="163"/>
      <c r="F153" s="163" t="s">
        <v>21</v>
      </c>
      <c r="G153" s="155" t="s">
        <v>119</v>
      </c>
      <c r="H153" s="163" t="s">
        <v>32</v>
      </c>
      <c r="I153" s="164">
        <v>1</v>
      </c>
      <c r="J153" s="166">
        <v>66335</v>
      </c>
      <c r="K153" s="165">
        <f>I153*J153</f>
        <v>66335</v>
      </c>
      <c r="L153" s="234"/>
      <c r="M153" s="201"/>
      <c r="N153" s="283"/>
      <c r="O153" s="283"/>
      <c r="P153" s="283"/>
      <c r="Q153" s="283"/>
      <c r="R153" s="283"/>
      <c r="S153" s="284"/>
      <c r="T153" s="177"/>
      <c r="U153" s="177"/>
    </row>
    <row r="154" spans="1:21" ht="16.5" customHeight="1">
      <c r="A154" s="223"/>
      <c r="B154" s="227"/>
      <c r="C154" s="567" t="s">
        <v>41</v>
      </c>
      <c r="D154" s="568"/>
      <c r="E154" s="568"/>
      <c r="F154" s="568"/>
      <c r="G154" s="568"/>
      <c r="H154" s="569"/>
      <c r="I154" s="163"/>
      <c r="J154" s="163"/>
      <c r="K154" s="241">
        <f>SUM(K153)</f>
        <v>66335</v>
      </c>
      <c r="L154" s="234"/>
      <c r="M154" s="201"/>
      <c r="N154" s="283"/>
      <c r="O154" s="283"/>
      <c r="P154" s="283"/>
      <c r="Q154" s="283"/>
      <c r="R154" s="283"/>
      <c r="S154" s="284"/>
      <c r="T154" s="177"/>
      <c r="U154" s="177"/>
    </row>
    <row r="155" spans="1:21" ht="16.5" customHeight="1">
      <c r="A155" s="223"/>
      <c r="B155" s="227"/>
      <c r="C155" s="245">
        <v>23</v>
      </c>
      <c r="D155" s="206">
        <v>4.4000000000000004</v>
      </c>
      <c r="E155" s="206" t="s">
        <v>21</v>
      </c>
      <c r="F155" s="206"/>
      <c r="G155" s="206" t="s">
        <v>120</v>
      </c>
      <c r="H155" s="206"/>
      <c r="I155" s="206"/>
      <c r="J155" s="206"/>
      <c r="K155" s="246"/>
      <c r="L155" s="234"/>
      <c r="M155" s="201"/>
      <c r="N155" s="245">
        <v>21</v>
      </c>
      <c r="O155" s="206">
        <v>4.4000000000000004</v>
      </c>
      <c r="P155" s="206" t="s">
        <v>21</v>
      </c>
      <c r="Q155" s="206"/>
      <c r="R155" s="206" t="s">
        <v>120</v>
      </c>
      <c r="S155" s="206"/>
      <c r="T155" s="206"/>
      <c r="U155" s="206"/>
    </row>
    <row r="156" spans="1:21" ht="51" customHeight="1">
      <c r="A156" s="223"/>
      <c r="B156" s="227"/>
      <c r="C156" s="219">
        <v>24</v>
      </c>
      <c r="D156" s="182" t="s">
        <v>192</v>
      </c>
      <c r="E156" s="163"/>
      <c r="F156" s="163" t="s">
        <v>21</v>
      </c>
      <c r="G156" s="155" t="s">
        <v>193</v>
      </c>
      <c r="H156" s="163" t="s">
        <v>59</v>
      </c>
      <c r="I156" s="164">
        <v>16.07</v>
      </c>
      <c r="J156" s="166">
        <v>13138</v>
      </c>
      <c r="K156" s="165">
        <f t="shared" ref="K156:K157" si="11">I156*J156</f>
        <v>211127.66</v>
      </c>
      <c r="L156" s="234"/>
      <c r="M156" s="201"/>
      <c r="N156" s="219">
        <v>22</v>
      </c>
      <c r="O156" s="182" t="s">
        <v>192</v>
      </c>
      <c r="P156" s="163"/>
      <c r="Q156" s="163" t="s">
        <v>21</v>
      </c>
      <c r="R156" s="155" t="s">
        <v>193</v>
      </c>
      <c r="S156" s="163" t="s">
        <v>59</v>
      </c>
      <c r="T156" s="164">
        <v>16.07</v>
      </c>
      <c r="U156" s="166">
        <v>13138</v>
      </c>
    </row>
    <row r="157" spans="1:21" ht="46.5" customHeight="1">
      <c r="A157" s="223"/>
      <c r="B157" s="227"/>
      <c r="C157" s="163">
        <v>25</v>
      </c>
      <c r="D157" s="182" t="s">
        <v>194</v>
      </c>
      <c r="E157" s="163"/>
      <c r="F157" s="163" t="s">
        <v>21</v>
      </c>
      <c r="G157" s="160" t="s">
        <v>195</v>
      </c>
      <c r="H157" s="163" t="s">
        <v>32</v>
      </c>
      <c r="I157" s="164">
        <v>11</v>
      </c>
      <c r="J157" s="166">
        <v>76217</v>
      </c>
      <c r="K157" s="165">
        <f t="shared" si="11"/>
        <v>838387</v>
      </c>
      <c r="L157" s="234"/>
      <c r="M157" s="201"/>
      <c r="N157" s="163">
        <v>23</v>
      </c>
      <c r="O157" s="182" t="s">
        <v>194</v>
      </c>
      <c r="P157" s="163"/>
      <c r="Q157" s="163" t="s">
        <v>21</v>
      </c>
      <c r="R157" s="160" t="s">
        <v>195</v>
      </c>
      <c r="S157" s="163" t="s">
        <v>32</v>
      </c>
      <c r="T157" s="164">
        <v>11</v>
      </c>
      <c r="U157" s="166">
        <v>76217</v>
      </c>
    </row>
    <row r="158" spans="1:21" ht="16.5" customHeight="1">
      <c r="A158" s="223"/>
      <c r="B158" s="227"/>
      <c r="C158" s="567" t="s">
        <v>41</v>
      </c>
      <c r="D158" s="568"/>
      <c r="E158" s="568"/>
      <c r="F158" s="568"/>
      <c r="G158" s="568"/>
      <c r="H158" s="569"/>
      <c r="I158" s="163"/>
      <c r="J158" s="163"/>
      <c r="K158" s="241">
        <f>SUM(K156:K157)</f>
        <v>1049514.6599999999</v>
      </c>
      <c r="L158" s="234"/>
      <c r="M158" s="201"/>
      <c r="N158" s="567" t="s">
        <v>41</v>
      </c>
      <c r="O158" s="568"/>
      <c r="P158" s="568"/>
      <c r="Q158" s="568"/>
      <c r="R158" s="568"/>
      <c r="S158" s="569"/>
      <c r="T158" s="163"/>
      <c r="U158" s="163"/>
    </row>
    <row r="159" spans="1:21" ht="16.5" customHeight="1">
      <c r="A159" s="223"/>
      <c r="B159" s="227"/>
      <c r="C159" s="245">
        <v>26</v>
      </c>
      <c r="D159" s="206" t="s">
        <v>125</v>
      </c>
      <c r="E159" s="206" t="s">
        <v>21</v>
      </c>
      <c r="F159" s="206"/>
      <c r="G159" s="206" t="s">
        <v>132</v>
      </c>
      <c r="H159" s="206"/>
      <c r="I159" s="206"/>
      <c r="J159" s="206"/>
      <c r="K159" s="246"/>
      <c r="L159" s="234"/>
      <c r="M159" s="201"/>
      <c r="N159" s="245">
        <v>26</v>
      </c>
      <c r="O159" s="206"/>
      <c r="P159" s="206" t="s">
        <v>21</v>
      </c>
      <c r="Q159" s="206"/>
      <c r="R159" s="206" t="s">
        <v>132</v>
      </c>
      <c r="S159" s="206"/>
      <c r="T159" s="206"/>
      <c r="U159" s="206"/>
    </row>
    <row r="160" spans="1:21" ht="30.75" customHeight="1">
      <c r="A160" s="223"/>
      <c r="B160" s="227"/>
      <c r="C160" s="219">
        <v>27</v>
      </c>
      <c r="D160" s="182" t="s">
        <v>196</v>
      </c>
      <c r="E160" s="163"/>
      <c r="F160" s="163" t="s">
        <v>21</v>
      </c>
      <c r="G160" s="155" t="s">
        <v>197</v>
      </c>
      <c r="H160" s="163" t="s">
        <v>32</v>
      </c>
      <c r="I160" s="164">
        <v>12</v>
      </c>
      <c r="J160" s="166">
        <v>76217</v>
      </c>
      <c r="K160" s="165">
        <f>I160*J160</f>
        <v>914604</v>
      </c>
      <c r="L160" s="234"/>
      <c r="M160" s="201"/>
      <c r="N160" s="219">
        <v>27</v>
      </c>
      <c r="O160" s="182" t="s">
        <v>196</v>
      </c>
      <c r="P160" s="163"/>
      <c r="Q160" s="163" t="s">
        <v>21</v>
      </c>
      <c r="R160" s="155" t="s">
        <v>197</v>
      </c>
      <c r="S160" s="163" t="s">
        <v>32</v>
      </c>
      <c r="T160" s="164">
        <v>12</v>
      </c>
      <c r="U160" s="166">
        <v>76217</v>
      </c>
    </row>
    <row r="161" spans="1:21" ht="16.5" customHeight="1">
      <c r="A161" s="223"/>
      <c r="B161" s="227"/>
      <c r="C161" s="567" t="s">
        <v>41</v>
      </c>
      <c r="D161" s="568"/>
      <c r="E161" s="568"/>
      <c r="F161" s="568"/>
      <c r="G161" s="568"/>
      <c r="H161" s="569"/>
      <c r="I161" s="163"/>
      <c r="J161" s="163"/>
      <c r="K161" s="241">
        <f>SUM(K160)</f>
        <v>914604</v>
      </c>
      <c r="L161" s="234"/>
      <c r="M161" s="201"/>
      <c r="N161" s="567" t="s">
        <v>41</v>
      </c>
      <c r="O161" s="568"/>
      <c r="P161" s="568"/>
      <c r="Q161" s="568"/>
      <c r="R161" s="568"/>
      <c r="S161" s="569"/>
      <c r="T161" s="163"/>
      <c r="U161" s="163"/>
    </row>
    <row r="162" spans="1:21" ht="16.5" customHeight="1">
      <c r="A162" s="223"/>
      <c r="B162" s="227"/>
      <c r="C162" s="245">
        <v>28</v>
      </c>
      <c r="D162" s="206">
        <v>4.1900000000000004</v>
      </c>
      <c r="E162" s="206" t="s">
        <v>21</v>
      </c>
      <c r="F162" s="206"/>
      <c r="G162" s="206" t="s">
        <v>131</v>
      </c>
      <c r="H162" s="206"/>
      <c r="I162" s="206"/>
      <c r="J162" s="206"/>
      <c r="K162" s="246"/>
      <c r="L162" s="234"/>
      <c r="M162" s="201"/>
      <c r="N162" s="283"/>
      <c r="O162" s="283"/>
      <c r="P162" s="283"/>
      <c r="Q162" s="283"/>
      <c r="R162" s="283"/>
      <c r="S162" s="284"/>
      <c r="T162" s="177"/>
      <c r="U162" s="177"/>
    </row>
    <row r="163" spans="1:21" ht="16.5" customHeight="1">
      <c r="A163" s="223"/>
      <c r="B163" s="227"/>
      <c r="C163" s="219">
        <v>29</v>
      </c>
      <c r="D163" s="182" t="s">
        <v>133</v>
      </c>
      <c r="E163" s="163"/>
      <c r="F163" s="163" t="s">
        <v>21</v>
      </c>
      <c r="G163" s="155" t="s">
        <v>134</v>
      </c>
      <c r="H163" s="163" t="s">
        <v>32</v>
      </c>
      <c r="I163" s="164">
        <v>5</v>
      </c>
      <c r="J163" s="166">
        <v>701214</v>
      </c>
      <c r="K163" s="165">
        <f t="shared" ref="K163:K164" si="12">I163*J163</f>
        <v>3506070</v>
      </c>
      <c r="L163" s="234"/>
      <c r="M163" s="201"/>
      <c r="N163" s="283"/>
      <c r="O163" s="283"/>
      <c r="P163" s="283"/>
      <c r="Q163" s="283"/>
      <c r="R163" s="283"/>
      <c r="S163" s="284"/>
      <c r="T163" s="177"/>
      <c r="U163" s="177"/>
    </row>
    <row r="164" spans="1:21" ht="16.5" customHeight="1">
      <c r="A164" s="223"/>
      <c r="B164" s="227"/>
      <c r="C164" s="163">
        <v>30</v>
      </c>
      <c r="D164" s="182" t="s">
        <v>137</v>
      </c>
      <c r="E164" s="163"/>
      <c r="F164" s="163" t="s">
        <v>21</v>
      </c>
      <c r="G164" s="160" t="s">
        <v>138</v>
      </c>
      <c r="H164" s="163" t="s">
        <v>32</v>
      </c>
      <c r="I164" s="164">
        <v>1</v>
      </c>
      <c r="J164" s="166">
        <v>670323</v>
      </c>
      <c r="K164" s="165">
        <f t="shared" si="12"/>
        <v>670323</v>
      </c>
      <c r="L164" s="234"/>
      <c r="M164" s="201"/>
      <c r="N164" s="283"/>
      <c r="O164" s="283"/>
      <c r="P164" s="283"/>
      <c r="Q164" s="283"/>
      <c r="R164" s="283"/>
      <c r="S164" s="284"/>
      <c r="T164" s="177"/>
      <c r="U164" s="177"/>
    </row>
    <row r="165" spans="1:21" ht="16.5" customHeight="1">
      <c r="A165" s="223"/>
      <c r="B165" s="227"/>
      <c r="C165" s="567" t="s">
        <v>41</v>
      </c>
      <c r="D165" s="568"/>
      <c r="E165" s="568"/>
      <c r="F165" s="568"/>
      <c r="G165" s="568"/>
      <c r="H165" s="569"/>
      <c r="I165" s="163"/>
      <c r="J165" s="163"/>
      <c r="K165" s="241">
        <f>SUM(K163:K164)</f>
        <v>4176393</v>
      </c>
      <c r="L165" s="234"/>
      <c r="M165" s="201"/>
      <c r="N165" s="283"/>
      <c r="O165" s="283"/>
      <c r="P165" s="283"/>
      <c r="Q165" s="283"/>
      <c r="R165" s="283"/>
      <c r="S165" s="284"/>
      <c r="T165" s="177"/>
      <c r="U165" s="177"/>
    </row>
    <row r="166" spans="1:21" ht="16.5" customHeight="1">
      <c r="A166" s="223"/>
      <c r="B166" s="227"/>
      <c r="C166" s="245">
        <v>31</v>
      </c>
      <c r="D166" s="206">
        <v>5</v>
      </c>
      <c r="E166" s="206" t="s">
        <v>21</v>
      </c>
      <c r="F166" s="206"/>
      <c r="G166" s="206" t="s">
        <v>198</v>
      </c>
      <c r="H166" s="206"/>
      <c r="I166" s="206"/>
      <c r="J166" s="206"/>
      <c r="K166" s="246"/>
      <c r="L166" s="234"/>
      <c r="M166" s="201"/>
      <c r="N166" s="245">
        <v>28</v>
      </c>
      <c r="O166" s="206">
        <v>12</v>
      </c>
      <c r="P166" s="206" t="s">
        <v>21</v>
      </c>
      <c r="Q166" s="206"/>
      <c r="R166" s="206" t="s">
        <v>198</v>
      </c>
      <c r="S166" s="206"/>
      <c r="T166" s="206"/>
      <c r="U166" s="206"/>
    </row>
    <row r="167" spans="1:21" ht="31.5" customHeight="1">
      <c r="A167" s="223"/>
      <c r="B167" s="227"/>
      <c r="C167" s="219">
        <v>32</v>
      </c>
      <c r="D167" s="182" t="s">
        <v>199</v>
      </c>
      <c r="E167" s="163"/>
      <c r="F167" s="163" t="s">
        <v>21</v>
      </c>
      <c r="G167" s="155" t="s">
        <v>200</v>
      </c>
      <c r="H167" s="163" t="s">
        <v>32</v>
      </c>
      <c r="I167" s="164">
        <v>6</v>
      </c>
      <c r="J167" s="166">
        <v>1164824</v>
      </c>
      <c r="K167" s="165">
        <f>I167*J167</f>
        <v>6988944</v>
      </c>
      <c r="L167" s="234"/>
      <c r="M167" s="201"/>
      <c r="N167" s="219">
        <v>29</v>
      </c>
      <c r="O167" s="182" t="s">
        <v>201</v>
      </c>
      <c r="P167" s="163"/>
      <c r="Q167" s="163" t="s">
        <v>21</v>
      </c>
      <c r="R167" s="155" t="s">
        <v>200</v>
      </c>
      <c r="S167" s="163" t="s">
        <v>32</v>
      </c>
      <c r="T167" s="164">
        <v>6</v>
      </c>
      <c r="U167" s="166">
        <v>1164824</v>
      </c>
    </row>
    <row r="168" spans="1:21" ht="16.5" customHeight="1">
      <c r="A168" s="223"/>
      <c r="B168" s="227"/>
      <c r="C168" s="567" t="s">
        <v>41</v>
      </c>
      <c r="D168" s="568"/>
      <c r="E168" s="568"/>
      <c r="F168" s="568"/>
      <c r="G168" s="568"/>
      <c r="H168" s="569"/>
      <c r="I168" s="163"/>
      <c r="J168" s="163"/>
      <c r="K168" s="241">
        <f>SUM(K167)</f>
        <v>6988944</v>
      </c>
      <c r="L168" s="234"/>
      <c r="M168" s="201"/>
      <c r="N168" s="567" t="s">
        <v>41</v>
      </c>
      <c r="O168" s="568"/>
      <c r="P168" s="568"/>
      <c r="Q168" s="568"/>
      <c r="R168" s="568"/>
      <c r="S168" s="569"/>
      <c r="T168" s="163"/>
      <c r="U168" s="163"/>
    </row>
    <row r="169" spans="1:21" ht="16.5" customHeight="1">
      <c r="A169" s="223"/>
      <c r="B169" s="227"/>
      <c r="C169" s="245">
        <v>33</v>
      </c>
      <c r="D169" s="206">
        <v>8</v>
      </c>
      <c r="E169" s="206" t="s">
        <v>21</v>
      </c>
      <c r="F169" s="206"/>
      <c r="G169" s="206" t="s">
        <v>29</v>
      </c>
      <c r="H169" s="206"/>
      <c r="I169" s="206"/>
      <c r="J169" s="206"/>
      <c r="K169" s="246"/>
      <c r="L169" s="234"/>
      <c r="M169" s="201"/>
      <c r="N169" s="245">
        <v>30</v>
      </c>
      <c r="O169" s="206"/>
      <c r="P169" s="206" t="s">
        <v>21</v>
      </c>
      <c r="Q169" s="206"/>
      <c r="R169" s="206" t="s">
        <v>29</v>
      </c>
      <c r="S169" s="206"/>
      <c r="T169" s="206"/>
      <c r="U169" s="206"/>
    </row>
    <row r="170" spans="1:21" ht="28.5" customHeight="1">
      <c r="A170" s="223"/>
      <c r="B170" s="227"/>
      <c r="C170" s="219">
        <v>34</v>
      </c>
      <c r="D170" s="182" t="s">
        <v>141</v>
      </c>
      <c r="E170" s="163"/>
      <c r="F170" s="163" t="s">
        <v>21</v>
      </c>
      <c r="G170" s="155" t="s">
        <v>142</v>
      </c>
      <c r="H170" s="163" t="s">
        <v>32</v>
      </c>
      <c r="I170" s="164">
        <v>6</v>
      </c>
      <c r="J170" s="166">
        <v>15733</v>
      </c>
      <c r="K170" s="165">
        <f t="shared" ref="K170:K172" si="13">I170*J170</f>
        <v>94398</v>
      </c>
      <c r="L170" s="234"/>
      <c r="M170" s="201"/>
      <c r="N170" s="219">
        <v>31</v>
      </c>
      <c r="O170" s="182" t="s">
        <v>143</v>
      </c>
      <c r="P170" s="163"/>
      <c r="Q170" s="163" t="s">
        <v>21</v>
      </c>
      <c r="R170" s="163" t="s">
        <v>144</v>
      </c>
      <c r="S170" s="163" t="s">
        <v>145</v>
      </c>
      <c r="T170" s="164">
        <v>6</v>
      </c>
      <c r="U170" s="166">
        <v>15733</v>
      </c>
    </row>
    <row r="171" spans="1:21" ht="32.25" customHeight="1">
      <c r="A171" s="223"/>
      <c r="B171" s="227"/>
      <c r="C171" s="219">
        <v>35</v>
      </c>
      <c r="D171" s="182">
        <v>8.6</v>
      </c>
      <c r="E171" s="163"/>
      <c r="F171" s="163" t="s">
        <v>21</v>
      </c>
      <c r="G171" s="155" t="s">
        <v>146</v>
      </c>
      <c r="H171" s="163" t="s">
        <v>32</v>
      </c>
      <c r="I171" s="164">
        <v>6</v>
      </c>
      <c r="J171" s="166">
        <v>376716</v>
      </c>
      <c r="K171" s="165">
        <f t="shared" si="13"/>
        <v>2260296</v>
      </c>
      <c r="L171" s="234"/>
      <c r="M171" s="201"/>
      <c r="N171" s="219">
        <v>32</v>
      </c>
      <c r="O171" s="182">
        <v>20.6</v>
      </c>
      <c r="P171" s="163"/>
      <c r="Q171" s="163" t="s">
        <v>21</v>
      </c>
      <c r="R171" s="163" t="s">
        <v>147</v>
      </c>
      <c r="S171" s="163" t="s">
        <v>145</v>
      </c>
      <c r="T171" s="164">
        <v>6</v>
      </c>
      <c r="U171" s="166">
        <v>480677</v>
      </c>
    </row>
    <row r="172" spans="1:21" ht="49.5" customHeight="1">
      <c r="A172" s="223"/>
      <c r="B172" s="227"/>
      <c r="C172" s="219">
        <v>36</v>
      </c>
      <c r="D172" s="182">
        <v>8.5</v>
      </c>
      <c r="E172" s="163"/>
      <c r="F172" s="163" t="s">
        <v>21</v>
      </c>
      <c r="G172" s="155" t="s">
        <v>148</v>
      </c>
      <c r="H172" s="163" t="s">
        <v>32</v>
      </c>
      <c r="I172" s="164">
        <v>12</v>
      </c>
      <c r="J172" s="166">
        <v>250853</v>
      </c>
      <c r="K172" s="165">
        <f t="shared" si="13"/>
        <v>3010236</v>
      </c>
      <c r="L172" s="234"/>
      <c r="M172" s="201"/>
      <c r="N172" s="219">
        <v>33</v>
      </c>
      <c r="O172" s="182">
        <v>8.5</v>
      </c>
      <c r="P172" s="163"/>
      <c r="Q172" s="163" t="s">
        <v>21</v>
      </c>
      <c r="R172" s="163" t="s">
        <v>148</v>
      </c>
      <c r="S172" s="163" t="s">
        <v>32</v>
      </c>
      <c r="T172" s="164">
        <v>12</v>
      </c>
      <c r="U172" s="166">
        <v>250853</v>
      </c>
    </row>
    <row r="173" spans="1:21" ht="16.5" customHeight="1">
      <c r="A173" s="223"/>
      <c r="B173" s="227"/>
      <c r="C173" s="248" t="s">
        <v>41</v>
      </c>
      <c r="D173" s="223"/>
      <c r="E173" s="250"/>
      <c r="F173" s="250"/>
      <c r="G173" s="167"/>
      <c r="H173" s="167"/>
      <c r="I173" s="168"/>
      <c r="J173" s="169"/>
      <c r="K173" s="251">
        <f>SUM(K170:K172)</f>
        <v>5364930</v>
      </c>
      <c r="L173" s="234"/>
      <c r="M173" s="201"/>
      <c r="N173" s="248" t="s">
        <v>41</v>
      </c>
      <c r="O173" s="223"/>
      <c r="P173" s="250"/>
      <c r="Q173" s="250"/>
      <c r="R173" s="167"/>
      <c r="S173" s="167"/>
      <c r="T173" s="168"/>
      <c r="U173" s="169"/>
    </row>
    <row r="174" spans="1:21" ht="16.5" customHeight="1">
      <c r="A174" s="223"/>
      <c r="B174" s="227"/>
      <c r="C174" s="570" t="s">
        <v>42</v>
      </c>
      <c r="D174" s="571"/>
      <c r="E174" s="571"/>
      <c r="F174" s="571"/>
      <c r="G174" s="571"/>
      <c r="H174" s="571"/>
      <c r="I174" s="571"/>
      <c r="J174" s="572"/>
      <c r="K174" s="242">
        <f>ROUNDDOWN(K128+K132+K135+K140+K143+K148+K151+K158+K154+K161+K165+K168+K173,0)</f>
        <v>92824268</v>
      </c>
      <c r="L174" s="234"/>
      <c r="M174" s="201"/>
      <c r="N174" s="570" t="s">
        <v>42</v>
      </c>
      <c r="O174" s="571"/>
      <c r="P174" s="571"/>
      <c r="Q174" s="571"/>
      <c r="R174" s="571"/>
      <c r="S174" s="571"/>
      <c r="T174" s="571"/>
      <c r="U174" s="572"/>
    </row>
    <row r="175" spans="1:21" ht="16.5" customHeight="1">
      <c r="A175" s="223"/>
      <c r="B175" s="227"/>
      <c r="C175" s="285"/>
      <c r="D175" s="285"/>
      <c r="E175" s="285"/>
      <c r="F175" s="285"/>
      <c r="G175" s="285"/>
      <c r="H175" s="285"/>
      <c r="I175" s="285"/>
      <c r="J175" s="285"/>
      <c r="K175" s="286"/>
      <c r="L175" s="234"/>
      <c r="M175" s="201"/>
      <c r="N175" s="285"/>
      <c r="O175" s="285"/>
      <c r="P175" s="285"/>
      <c r="Q175" s="285"/>
      <c r="R175" s="285"/>
      <c r="S175" s="285"/>
      <c r="T175" s="285"/>
      <c r="U175" s="285"/>
    </row>
    <row r="176" spans="1:21" ht="16.5" customHeight="1">
      <c r="A176" s="223"/>
      <c r="B176" s="227"/>
      <c r="C176" s="582" t="s">
        <v>202</v>
      </c>
      <c r="D176" s="583"/>
      <c r="E176" s="583"/>
      <c r="F176" s="583"/>
      <c r="G176" s="583"/>
      <c r="H176" s="583"/>
      <c r="I176" s="583"/>
      <c r="J176" s="583"/>
      <c r="K176" s="584"/>
      <c r="L176" s="234"/>
      <c r="M176" s="201"/>
      <c r="N176" s="582" t="s">
        <v>202</v>
      </c>
      <c r="O176" s="583"/>
      <c r="P176" s="583"/>
      <c r="Q176" s="583"/>
      <c r="R176" s="583"/>
      <c r="S176" s="583"/>
      <c r="T176" s="583"/>
      <c r="U176" s="584"/>
    </row>
    <row r="177" spans="1:21" ht="16.5" customHeight="1">
      <c r="A177" s="223"/>
      <c r="B177" s="227"/>
      <c r="C177" s="579" t="s">
        <v>11</v>
      </c>
      <c r="D177" s="573" t="s">
        <v>12</v>
      </c>
      <c r="E177" s="575" t="s">
        <v>13</v>
      </c>
      <c r="F177" s="576"/>
      <c r="G177" s="579" t="s">
        <v>14</v>
      </c>
      <c r="H177" s="573" t="s">
        <v>15</v>
      </c>
      <c r="I177" s="573" t="s">
        <v>16</v>
      </c>
      <c r="J177" s="581" t="s">
        <v>17</v>
      </c>
      <c r="K177" s="586" t="s">
        <v>18</v>
      </c>
      <c r="L177" s="234"/>
      <c r="M177" s="201"/>
      <c r="N177" s="579" t="s">
        <v>11</v>
      </c>
      <c r="O177" s="573" t="s">
        <v>12</v>
      </c>
      <c r="P177" s="575" t="s">
        <v>13</v>
      </c>
      <c r="Q177" s="576"/>
      <c r="R177" s="579" t="s">
        <v>14</v>
      </c>
      <c r="S177" s="573" t="s">
        <v>15</v>
      </c>
      <c r="T177" s="573" t="s">
        <v>16</v>
      </c>
      <c r="U177" s="581" t="s">
        <v>17</v>
      </c>
    </row>
    <row r="178" spans="1:21" ht="16.5" customHeight="1">
      <c r="A178" s="223"/>
      <c r="B178" s="227"/>
      <c r="C178" s="580"/>
      <c r="D178" s="574"/>
      <c r="E178" s="154" t="s">
        <v>19</v>
      </c>
      <c r="F178" s="154" t="s">
        <v>20</v>
      </c>
      <c r="G178" s="580"/>
      <c r="H178" s="574"/>
      <c r="I178" s="574"/>
      <c r="J178" s="574"/>
      <c r="K178" s="587"/>
      <c r="L178" s="234"/>
      <c r="M178" s="201"/>
      <c r="N178" s="580"/>
      <c r="O178" s="574"/>
      <c r="P178" s="154" t="s">
        <v>19</v>
      </c>
      <c r="Q178" s="154" t="s">
        <v>20</v>
      </c>
      <c r="R178" s="580"/>
      <c r="S178" s="574"/>
      <c r="T178" s="574"/>
      <c r="U178" s="574"/>
    </row>
    <row r="179" spans="1:21" ht="16.5" customHeight="1">
      <c r="A179" s="223"/>
      <c r="B179" s="227"/>
      <c r="C179" s="159">
        <v>1</v>
      </c>
      <c r="D179" s="159">
        <v>3</v>
      </c>
      <c r="E179" s="159" t="s">
        <v>21</v>
      </c>
      <c r="F179" s="159"/>
      <c r="G179" s="159" t="s">
        <v>149</v>
      </c>
      <c r="H179" s="159"/>
      <c r="I179" s="159"/>
      <c r="J179" s="159"/>
      <c r="K179" s="236"/>
      <c r="L179" s="234"/>
      <c r="M179" s="201"/>
      <c r="N179" s="159">
        <v>1</v>
      </c>
      <c r="O179" s="159">
        <v>3</v>
      </c>
      <c r="P179" s="159" t="s">
        <v>21</v>
      </c>
      <c r="Q179" s="159"/>
      <c r="R179" s="159" t="s">
        <v>149</v>
      </c>
      <c r="S179" s="159"/>
      <c r="T179" s="159"/>
      <c r="U179" s="159"/>
    </row>
    <row r="180" spans="1:21" ht="31.5" customHeight="1">
      <c r="A180" s="223"/>
      <c r="B180" s="227"/>
      <c r="C180" s="287">
        <v>2</v>
      </c>
      <c r="D180" s="288" t="s">
        <v>156</v>
      </c>
      <c r="E180" s="288"/>
      <c r="F180" s="288"/>
      <c r="G180" s="192" t="s">
        <v>157</v>
      </c>
      <c r="H180" s="288"/>
      <c r="I180" s="193"/>
      <c r="J180" s="194"/>
      <c r="K180" s="195"/>
      <c r="L180" s="234"/>
      <c r="M180" s="201"/>
      <c r="N180" s="287">
        <v>2</v>
      </c>
      <c r="O180" s="288" t="s">
        <v>156</v>
      </c>
      <c r="P180" s="288"/>
      <c r="Q180" s="288"/>
      <c r="R180" s="192" t="s">
        <v>157</v>
      </c>
      <c r="S180" s="288"/>
      <c r="T180" s="193"/>
      <c r="U180" s="194"/>
    </row>
    <row r="181" spans="1:21" s="359" customFormat="1" ht="24.75" customHeight="1">
      <c r="A181" s="224"/>
      <c r="B181" s="231"/>
      <c r="C181" s="498">
        <v>3</v>
      </c>
      <c r="D181" s="488" t="s">
        <v>203</v>
      </c>
      <c r="E181" s="488"/>
      <c r="F181" s="488" t="s">
        <v>21</v>
      </c>
      <c r="G181" s="489" t="s">
        <v>1203</v>
      </c>
      <c r="H181" s="488" t="s">
        <v>59</v>
      </c>
      <c r="I181" s="490">
        <v>16.07</v>
      </c>
      <c r="J181" s="491">
        <v>435612</v>
      </c>
      <c r="K181" s="492">
        <f>I181*J181</f>
        <v>7000284.8399999999</v>
      </c>
      <c r="L181" s="493"/>
      <c r="M181" s="494"/>
      <c r="N181" s="498">
        <v>3</v>
      </c>
      <c r="O181" s="488" t="s">
        <v>203</v>
      </c>
      <c r="P181" s="488"/>
      <c r="Q181" s="488" t="s">
        <v>21</v>
      </c>
      <c r="R181" s="489" t="s">
        <v>204</v>
      </c>
      <c r="S181" s="488" t="s">
        <v>59</v>
      </c>
      <c r="T181" s="490">
        <v>16.07</v>
      </c>
      <c r="U181" s="491">
        <v>435612</v>
      </c>
    </row>
    <row r="182" spans="1:21" ht="16.5" customHeight="1">
      <c r="A182" s="223"/>
      <c r="B182" s="227"/>
      <c r="C182" s="567" t="s">
        <v>41</v>
      </c>
      <c r="D182" s="568"/>
      <c r="E182" s="568"/>
      <c r="F182" s="568"/>
      <c r="G182" s="568"/>
      <c r="H182" s="569"/>
      <c r="I182" s="161"/>
      <c r="J182" s="162"/>
      <c r="K182" s="241">
        <f>SUM(K181)</f>
        <v>7000284.8399999999</v>
      </c>
      <c r="L182" s="234"/>
      <c r="M182" s="201"/>
      <c r="N182" s="567" t="s">
        <v>41</v>
      </c>
      <c r="O182" s="568"/>
      <c r="P182" s="568"/>
      <c r="Q182" s="568"/>
      <c r="R182" s="568"/>
      <c r="S182" s="569"/>
      <c r="T182" s="161"/>
      <c r="U182" s="162"/>
    </row>
    <row r="183" spans="1:21" ht="21" customHeight="1">
      <c r="A183" s="223"/>
      <c r="B183" s="227"/>
      <c r="C183" s="206">
        <v>4</v>
      </c>
      <c r="D183" s="159" t="s">
        <v>160</v>
      </c>
      <c r="E183" s="159" t="s">
        <v>21</v>
      </c>
      <c r="F183" s="159"/>
      <c r="G183" s="196" t="s">
        <v>205</v>
      </c>
      <c r="H183" s="159"/>
      <c r="I183" s="187"/>
      <c r="J183" s="188"/>
      <c r="K183" s="189"/>
      <c r="L183" s="234"/>
      <c r="M183" s="201"/>
      <c r="N183" s="206">
        <v>4</v>
      </c>
      <c r="O183" s="159" t="s">
        <v>160</v>
      </c>
      <c r="P183" s="159" t="s">
        <v>21</v>
      </c>
      <c r="Q183" s="159"/>
      <c r="R183" s="196" t="s">
        <v>205</v>
      </c>
      <c r="S183" s="159"/>
      <c r="T183" s="187"/>
      <c r="U183" s="188"/>
    </row>
    <row r="184" spans="1:21" s="359" customFormat="1" ht="30" customHeight="1">
      <c r="A184" s="224"/>
      <c r="B184" s="227"/>
      <c r="C184" s="498">
        <v>5</v>
      </c>
      <c r="D184" s="488" t="s">
        <v>206</v>
      </c>
      <c r="E184" s="488"/>
      <c r="F184" s="488" t="s">
        <v>21</v>
      </c>
      <c r="G184" s="489" t="s">
        <v>1204</v>
      </c>
      <c r="H184" s="488" t="s">
        <v>32</v>
      </c>
      <c r="I184" s="490">
        <v>11</v>
      </c>
      <c r="J184" s="491">
        <v>2076008</v>
      </c>
      <c r="K184" s="492">
        <f>I184*J184</f>
        <v>22836088</v>
      </c>
      <c r="L184" s="493"/>
      <c r="M184" s="494"/>
      <c r="N184" s="498">
        <v>5</v>
      </c>
      <c r="O184" s="488" t="s">
        <v>206</v>
      </c>
      <c r="P184" s="488"/>
      <c r="Q184" s="488" t="s">
        <v>21</v>
      </c>
      <c r="R184" s="489" t="s">
        <v>207</v>
      </c>
      <c r="S184" s="488" t="s">
        <v>32</v>
      </c>
      <c r="T184" s="490">
        <v>11</v>
      </c>
      <c r="U184" s="491">
        <v>2076008</v>
      </c>
    </row>
    <row r="185" spans="1:21" ht="16.5" customHeight="1">
      <c r="A185" s="223"/>
      <c r="B185" s="227"/>
      <c r="C185" s="567" t="s">
        <v>41</v>
      </c>
      <c r="D185" s="568"/>
      <c r="E185" s="568"/>
      <c r="F185" s="568"/>
      <c r="G185" s="568"/>
      <c r="H185" s="569"/>
      <c r="I185" s="161"/>
      <c r="J185" s="162"/>
      <c r="K185" s="241">
        <f>SUM(K184)</f>
        <v>22836088</v>
      </c>
      <c r="L185" s="234"/>
      <c r="M185" s="201"/>
      <c r="N185" s="567" t="s">
        <v>41</v>
      </c>
      <c r="O185" s="568"/>
      <c r="P185" s="568"/>
      <c r="Q185" s="568"/>
      <c r="R185" s="568"/>
      <c r="S185" s="569"/>
      <c r="T185" s="161"/>
      <c r="U185" s="162"/>
    </row>
    <row r="186" spans="1:21" ht="36.75" customHeight="1">
      <c r="A186" s="223"/>
      <c r="B186" s="227"/>
      <c r="C186" s="206">
        <v>6</v>
      </c>
      <c r="D186" s="159" t="s">
        <v>208</v>
      </c>
      <c r="E186" s="159" t="s">
        <v>21</v>
      </c>
      <c r="F186" s="159"/>
      <c r="G186" s="196" t="s">
        <v>209</v>
      </c>
      <c r="H186" s="159"/>
      <c r="I186" s="187"/>
      <c r="J186" s="188"/>
      <c r="K186" s="189"/>
      <c r="L186" s="234"/>
      <c r="M186" s="201"/>
      <c r="N186" s="206">
        <v>6</v>
      </c>
      <c r="O186" s="159" t="s">
        <v>208</v>
      </c>
      <c r="P186" s="159" t="s">
        <v>21</v>
      </c>
      <c r="Q186" s="159"/>
      <c r="R186" s="196" t="s">
        <v>209</v>
      </c>
      <c r="S186" s="159"/>
      <c r="T186" s="187"/>
      <c r="U186" s="188"/>
    </row>
    <row r="187" spans="1:21" s="359" customFormat="1" ht="25.5" customHeight="1">
      <c r="A187" s="224"/>
      <c r="B187" s="231"/>
      <c r="C187" s="498">
        <v>7</v>
      </c>
      <c r="D187" s="488" t="s">
        <v>210</v>
      </c>
      <c r="E187" s="488"/>
      <c r="F187" s="488" t="s">
        <v>21</v>
      </c>
      <c r="G187" s="489" t="s">
        <v>1205</v>
      </c>
      <c r="H187" s="488" t="s">
        <v>32</v>
      </c>
      <c r="I187" s="490">
        <v>7</v>
      </c>
      <c r="J187" s="491">
        <v>634880</v>
      </c>
      <c r="K187" s="492">
        <f>I187*J187</f>
        <v>4444160</v>
      </c>
      <c r="L187" s="493"/>
      <c r="M187" s="494"/>
      <c r="N187" s="498">
        <v>7</v>
      </c>
      <c r="O187" s="488" t="s">
        <v>210</v>
      </c>
      <c r="P187" s="488"/>
      <c r="Q187" s="488" t="s">
        <v>21</v>
      </c>
      <c r="R187" s="489" t="s">
        <v>211</v>
      </c>
      <c r="S187" s="488" t="s">
        <v>32</v>
      </c>
      <c r="T187" s="490">
        <v>7</v>
      </c>
      <c r="U187" s="491">
        <v>634880</v>
      </c>
    </row>
    <row r="188" spans="1:21" ht="16.5" customHeight="1">
      <c r="A188" s="223"/>
      <c r="B188" s="227"/>
      <c r="C188" s="567" t="s">
        <v>41</v>
      </c>
      <c r="D188" s="568"/>
      <c r="E188" s="568"/>
      <c r="F188" s="568"/>
      <c r="G188" s="568"/>
      <c r="H188" s="569"/>
      <c r="I188" s="161"/>
      <c r="J188" s="162"/>
      <c r="K188" s="241">
        <f>SUM(K187)</f>
        <v>4444160</v>
      </c>
      <c r="L188" s="234"/>
      <c r="M188" s="201"/>
      <c r="N188" s="567" t="s">
        <v>41</v>
      </c>
      <c r="O188" s="568"/>
      <c r="P188" s="568"/>
      <c r="Q188" s="568"/>
      <c r="R188" s="568"/>
      <c r="S188" s="569"/>
      <c r="T188" s="161"/>
      <c r="U188" s="162"/>
    </row>
    <row r="189" spans="1:21" ht="28.5" customHeight="1">
      <c r="A189" s="223"/>
      <c r="B189" s="227"/>
      <c r="C189" s="206">
        <v>8</v>
      </c>
      <c r="D189" s="159" t="s">
        <v>163</v>
      </c>
      <c r="E189" s="159" t="s">
        <v>21</v>
      </c>
      <c r="F189" s="159"/>
      <c r="G189" s="196" t="s">
        <v>164</v>
      </c>
      <c r="H189" s="159"/>
      <c r="I189" s="187"/>
      <c r="J189" s="188"/>
      <c r="K189" s="189"/>
      <c r="L189" s="234"/>
      <c r="M189" s="201"/>
      <c r="N189" s="206">
        <v>8</v>
      </c>
      <c r="O189" s="159" t="s">
        <v>163</v>
      </c>
      <c r="P189" s="159" t="s">
        <v>21</v>
      </c>
      <c r="Q189" s="159"/>
      <c r="R189" s="196" t="s">
        <v>164</v>
      </c>
      <c r="S189" s="159"/>
      <c r="T189" s="187"/>
      <c r="U189" s="188"/>
    </row>
    <row r="190" spans="1:21" s="359" customFormat="1" ht="31.5" customHeight="1">
      <c r="A190" s="224"/>
      <c r="B190" s="227"/>
      <c r="C190" s="498">
        <v>9</v>
      </c>
      <c r="D190" s="488" t="s">
        <v>212</v>
      </c>
      <c r="E190" s="488"/>
      <c r="F190" s="488" t="s">
        <v>21</v>
      </c>
      <c r="G190" s="489" t="s">
        <v>1206</v>
      </c>
      <c r="H190" s="488" t="s">
        <v>32</v>
      </c>
      <c r="I190" s="490">
        <v>1</v>
      </c>
      <c r="J190" s="491">
        <v>5296703</v>
      </c>
      <c r="K190" s="492">
        <f>I190*J190</f>
        <v>5296703</v>
      </c>
      <c r="L190" s="493"/>
      <c r="M190" s="494"/>
      <c r="N190" s="498">
        <v>9</v>
      </c>
      <c r="O190" s="488" t="s">
        <v>212</v>
      </c>
      <c r="P190" s="488"/>
      <c r="Q190" s="488" t="s">
        <v>21</v>
      </c>
      <c r="R190" s="489" t="s">
        <v>213</v>
      </c>
      <c r="S190" s="488" t="s">
        <v>32</v>
      </c>
      <c r="T190" s="490">
        <v>1</v>
      </c>
      <c r="U190" s="491">
        <v>5296703</v>
      </c>
    </row>
    <row r="191" spans="1:21" ht="16.5" customHeight="1">
      <c r="A191" s="223"/>
      <c r="B191" s="227"/>
      <c r="C191" s="567" t="s">
        <v>41</v>
      </c>
      <c r="D191" s="568"/>
      <c r="E191" s="568"/>
      <c r="F191" s="568"/>
      <c r="G191" s="568"/>
      <c r="H191" s="569"/>
      <c r="I191" s="161"/>
      <c r="J191" s="162"/>
      <c r="K191" s="241">
        <f>SUM(K190)</f>
        <v>5296703</v>
      </c>
      <c r="L191" s="234"/>
      <c r="M191" s="201"/>
      <c r="N191" s="567" t="s">
        <v>41</v>
      </c>
      <c r="O191" s="568"/>
      <c r="P191" s="568"/>
      <c r="Q191" s="568"/>
      <c r="R191" s="568"/>
      <c r="S191" s="569"/>
      <c r="T191" s="161"/>
      <c r="U191" s="162"/>
    </row>
    <row r="192" spans="1:21" ht="30.75" customHeight="1">
      <c r="A192" s="223"/>
      <c r="B192" s="227"/>
      <c r="C192" s="206">
        <v>10</v>
      </c>
      <c r="D192" s="159" t="s">
        <v>214</v>
      </c>
      <c r="E192" s="159" t="s">
        <v>21</v>
      </c>
      <c r="F192" s="159"/>
      <c r="G192" s="196" t="s">
        <v>215</v>
      </c>
      <c r="H192" s="159" t="s">
        <v>32</v>
      </c>
      <c r="I192" s="187"/>
      <c r="J192" s="188"/>
      <c r="K192" s="189"/>
      <c r="L192" s="234"/>
      <c r="M192" s="201"/>
      <c r="N192" s="206">
        <v>10</v>
      </c>
      <c r="O192" s="159" t="s">
        <v>214</v>
      </c>
      <c r="P192" s="159" t="s">
        <v>21</v>
      </c>
      <c r="Q192" s="159"/>
      <c r="R192" s="196" t="s">
        <v>215</v>
      </c>
      <c r="S192" s="159" t="s">
        <v>32</v>
      </c>
      <c r="T192" s="187"/>
      <c r="U192" s="188"/>
    </row>
    <row r="193" spans="1:21" s="359" customFormat="1" ht="24.75" customHeight="1">
      <c r="A193" s="224"/>
      <c r="B193" s="231"/>
      <c r="C193" s="498">
        <v>11</v>
      </c>
      <c r="D193" s="488" t="s">
        <v>216</v>
      </c>
      <c r="E193" s="488"/>
      <c r="F193" s="488" t="s">
        <v>21</v>
      </c>
      <c r="G193" s="489" t="s">
        <v>1207</v>
      </c>
      <c r="H193" s="488" t="s">
        <v>32</v>
      </c>
      <c r="I193" s="490">
        <v>6</v>
      </c>
      <c r="J193" s="491">
        <v>3293886</v>
      </c>
      <c r="K193" s="492">
        <f>I193*J193</f>
        <v>19763316</v>
      </c>
      <c r="L193" s="493"/>
      <c r="M193" s="494"/>
      <c r="N193" s="498">
        <v>11</v>
      </c>
      <c r="O193" s="488" t="s">
        <v>216</v>
      </c>
      <c r="P193" s="488"/>
      <c r="Q193" s="488" t="s">
        <v>21</v>
      </c>
      <c r="R193" s="489" t="s">
        <v>217</v>
      </c>
      <c r="S193" s="488" t="s">
        <v>32</v>
      </c>
      <c r="T193" s="490">
        <v>6</v>
      </c>
      <c r="U193" s="491">
        <v>3293886</v>
      </c>
    </row>
    <row r="194" spans="1:21" ht="16.5" customHeight="1">
      <c r="A194" s="223"/>
      <c r="B194" s="227"/>
      <c r="C194" s="567" t="s">
        <v>41</v>
      </c>
      <c r="D194" s="568"/>
      <c r="E194" s="568"/>
      <c r="F194" s="568"/>
      <c r="G194" s="568"/>
      <c r="H194" s="569"/>
      <c r="I194" s="161"/>
      <c r="J194" s="162"/>
      <c r="K194" s="241">
        <f>SUM(K193)</f>
        <v>19763316</v>
      </c>
      <c r="L194" s="234"/>
      <c r="M194" s="201"/>
      <c r="N194" s="567" t="s">
        <v>41</v>
      </c>
      <c r="O194" s="568"/>
      <c r="P194" s="568"/>
      <c r="Q194" s="568"/>
      <c r="R194" s="568"/>
      <c r="S194" s="569"/>
      <c r="T194" s="161"/>
      <c r="U194" s="162"/>
    </row>
    <row r="195" spans="1:21" ht="27.75" customHeight="1">
      <c r="A195" s="223"/>
      <c r="B195" s="227"/>
      <c r="C195" s="206">
        <v>12</v>
      </c>
      <c r="D195" s="159" t="s">
        <v>218</v>
      </c>
      <c r="E195" s="159" t="s">
        <v>21</v>
      </c>
      <c r="F195" s="159"/>
      <c r="G195" s="196" t="s">
        <v>219</v>
      </c>
      <c r="H195" s="159" t="s">
        <v>32</v>
      </c>
      <c r="I195" s="187"/>
      <c r="J195" s="188"/>
      <c r="K195" s="189"/>
      <c r="L195" s="234"/>
      <c r="M195" s="201"/>
      <c r="N195" s="206">
        <v>12</v>
      </c>
      <c r="O195" s="159" t="s">
        <v>218</v>
      </c>
      <c r="P195" s="159" t="s">
        <v>21</v>
      </c>
      <c r="Q195" s="159"/>
      <c r="R195" s="196" t="s">
        <v>219</v>
      </c>
      <c r="S195" s="159" t="s">
        <v>32</v>
      </c>
      <c r="T195" s="187"/>
      <c r="U195" s="188"/>
    </row>
    <row r="196" spans="1:21" s="359" customFormat="1" ht="32.25" customHeight="1">
      <c r="A196" s="224"/>
      <c r="B196" s="227"/>
      <c r="C196" s="498">
        <v>13</v>
      </c>
      <c r="D196" s="488" t="s">
        <v>220</v>
      </c>
      <c r="E196" s="488"/>
      <c r="F196" s="488" t="s">
        <v>21</v>
      </c>
      <c r="G196" s="489" t="s">
        <v>1208</v>
      </c>
      <c r="H196" s="488" t="s">
        <v>32</v>
      </c>
      <c r="I196" s="490">
        <v>6</v>
      </c>
      <c r="J196" s="491">
        <v>2810460</v>
      </c>
      <c r="K196" s="492">
        <f>I196*J196</f>
        <v>16862760</v>
      </c>
      <c r="L196" s="493"/>
      <c r="M196" s="494"/>
      <c r="N196" s="498">
        <v>13</v>
      </c>
      <c r="O196" s="488" t="s">
        <v>220</v>
      </c>
      <c r="P196" s="488"/>
      <c r="Q196" s="488" t="s">
        <v>21</v>
      </c>
      <c r="R196" s="489" t="s">
        <v>221</v>
      </c>
      <c r="S196" s="488" t="s">
        <v>32</v>
      </c>
      <c r="T196" s="490">
        <v>6</v>
      </c>
      <c r="U196" s="491">
        <v>2810460</v>
      </c>
    </row>
    <row r="197" spans="1:21" ht="16.5" customHeight="1">
      <c r="A197" s="223"/>
      <c r="B197" s="227"/>
      <c r="C197" s="567" t="s">
        <v>41</v>
      </c>
      <c r="D197" s="568"/>
      <c r="E197" s="568"/>
      <c r="F197" s="568"/>
      <c r="G197" s="568"/>
      <c r="H197" s="569"/>
      <c r="I197" s="161"/>
      <c r="J197" s="162"/>
      <c r="K197" s="241">
        <f>SUM(K196)</f>
        <v>16862760</v>
      </c>
      <c r="L197" s="234"/>
      <c r="M197" s="201"/>
      <c r="N197" s="567" t="s">
        <v>41</v>
      </c>
      <c r="O197" s="568"/>
      <c r="P197" s="568"/>
      <c r="Q197" s="568"/>
      <c r="R197" s="568"/>
      <c r="S197" s="569"/>
      <c r="T197" s="161"/>
      <c r="U197" s="162"/>
    </row>
    <row r="198" spans="1:21" ht="16.5" customHeight="1">
      <c r="A198" s="223"/>
      <c r="B198" s="227"/>
      <c r="C198" s="570" t="s">
        <v>222</v>
      </c>
      <c r="D198" s="571"/>
      <c r="E198" s="571"/>
      <c r="F198" s="571"/>
      <c r="G198" s="571"/>
      <c r="H198" s="571"/>
      <c r="I198" s="571"/>
      <c r="J198" s="572"/>
      <c r="K198" s="242">
        <f>ROUND(K182+K185+K188+K191+K194+K197,0)</f>
        <v>76203312</v>
      </c>
      <c r="L198" s="234"/>
      <c r="M198" s="201"/>
      <c r="N198" s="570" t="s">
        <v>222</v>
      </c>
      <c r="O198" s="571"/>
      <c r="P198" s="571"/>
      <c r="Q198" s="571"/>
      <c r="R198" s="571"/>
      <c r="S198" s="571"/>
      <c r="T198" s="571"/>
      <c r="U198" s="572"/>
    </row>
    <row r="199" spans="1:21" ht="16.5" customHeight="1">
      <c r="A199" s="223"/>
      <c r="B199" s="227"/>
      <c r="C199" s="243"/>
      <c r="D199" s="243"/>
      <c r="E199" s="243"/>
      <c r="F199" s="243"/>
      <c r="G199" s="243"/>
      <c r="H199" s="243"/>
      <c r="I199" s="243"/>
      <c r="J199" s="243"/>
      <c r="K199" s="244"/>
      <c r="L199" s="234"/>
      <c r="M199" s="201"/>
      <c r="N199" s="243"/>
      <c r="O199" s="243"/>
      <c r="P199" s="243"/>
      <c r="Q199" s="243"/>
      <c r="R199" s="243"/>
      <c r="S199" s="243"/>
      <c r="T199" s="243"/>
      <c r="U199" s="243"/>
    </row>
    <row r="200" spans="1:21" ht="16.5" customHeight="1">
      <c r="A200" s="223"/>
      <c r="B200" s="233">
        <v>5</v>
      </c>
      <c r="C200" s="585" t="s">
        <v>223</v>
      </c>
      <c r="D200" s="571"/>
      <c r="E200" s="571"/>
      <c r="F200" s="571"/>
      <c r="G200" s="571"/>
      <c r="H200" s="571"/>
      <c r="I200" s="571"/>
      <c r="J200" s="571"/>
      <c r="K200" s="571"/>
      <c r="L200" s="234"/>
      <c r="M200" s="201"/>
      <c r="N200" s="585" t="s">
        <v>223</v>
      </c>
      <c r="O200" s="571"/>
      <c r="P200" s="571"/>
      <c r="Q200" s="571"/>
      <c r="R200" s="571"/>
      <c r="S200" s="571"/>
      <c r="T200" s="571"/>
      <c r="U200" s="571"/>
    </row>
    <row r="201" spans="1:21" ht="16.5" customHeight="1">
      <c r="A201" s="223"/>
      <c r="B201" s="227"/>
      <c r="C201" s="582" t="s">
        <v>10</v>
      </c>
      <c r="D201" s="583"/>
      <c r="E201" s="583"/>
      <c r="F201" s="583"/>
      <c r="G201" s="583"/>
      <c r="H201" s="583"/>
      <c r="I201" s="583"/>
      <c r="J201" s="583"/>
      <c r="K201" s="584"/>
      <c r="L201" s="234"/>
      <c r="M201" s="201"/>
      <c r="N201" s="582" t="s">
        <v>10</v>
      </c>
      <c r="O201" s="583"/>
      <c r="P201" s="583"/>
      <c r="Q201" s="583"/>
      <c r="R201" s="583"/>
      <c r="S201" s="583"/>
      <c r="T201" s="583"/>
      <c r="U201" s="584"/>
    </row>
    <row r="202" spans="1:21" ht="16.5" customHeight="1">
      <c r="A202" s="223"/>
      <c r="B202" s="227"/>
      <c r="C202" s="579" t="s">
        <v>11</v>
      </c>
      <c r="D202" s="573" t="s">
        <v>12</v>
      </c>
      <c r="E202" s="575" t="s">
        <v>13</v>
      </c>
      <c r="F202" s="576"/>
      <c r="G202" s="579" t="s">
        <v>14</v>
      </c>
      <c r="H202" s="573" t="s">
        <v>15</v>
      </c>
      <c r="I202" s="573" t="s">
        <v>16</v>
      </c>
      <c r="J202" s="581" t="s">
        <v>17</v>
      </c>
      <c r="K202" s="586" t="s">
        <v>18</v>
      </c>
      <c r="L202" s="234"/>
      <c r="M202" s="201"/>
      <c r="N202" s="579" t="s">
        <v>11</v>
      </c>
      <c r="O202" s="573" t="s">
        <v>12</v>
      </c>
      <c r="P202" s="575" t="s">
        <v>13</v>
      </c>
      <c r="Q202" s="576"/>
      <c r="R202" s="579" t="s">
        <v>14</v>
      </c>
      <c r="S202" s="573" t="s">
        <v>15</v>
      </c>
      <c r="T202" s="573" t="s">
        <v>16</v>
      </c>
      <c r="U202" s="581" t="s">
        <v>17</v>
      </c>
    </row>
    <row r="203" spans="1:21" ht="16.5" customHeight="1">
      <c r="A203" s="223"/>
      <c r="B203" s="227"/>
      <c r="C203" s="580"/>
      <c r="D203" s="574"/>
      <c r="E203" s="154" t="s">
        <v>19</v>
      </c>
      <c r="F203" s="154" t="s">
        <v>20</v>
      </c>
      <c r="G203" s="580"/>
      <c r="H203" s="574"/>
      <c r="I203" s="574"/>
      <c r="J203" s="574"/>
      <c r="K203" s="587"/>
      <c r="L203" s="234"/>
      <c r="M203" s="201"/>
      <c r="N203" s="580"/>
      <c r="O203" s="574"/>
      <c r="P203" s="154" t="s">
        <v>19</v>
      </c>
      <c r="Q203" s="154" t="s">
        <v>20</v>
      </c>
      <c r="R203" s="580"/>
      <c r="S203" s="574"/>
      <c r="T203" s="574"/>
      <c r="U203" s="574"/>
    </row>
    <row r="204" spans="1:21" ht="16.5" customHeight="1">
      <c r="A204" s="223"/>
      <c r="B204" s="227"/>
      <c r="C204" s="159">
        <v>1</v>
      </c>
      <c r="D204" s="159">
        <v>5</v>
      </c>
      <c r="E204" s="159" t="s">
        <v>21</v>
      </c>
      <c r="F204" s="159"/>
      <c r="G204" s="159" t="s">
        <v>198</v>
      </c>
      <c r="H204" s="159"/>
      <c r="I204" s="159"/>
      <c r="J204" s="159"/>
      <c r="K204" s="236"/>
      <c r="L204" s="234"/>
      <c r="M204" s="201"/>
      <c r="N204" s="159">
        <v>1</v>
      </c>
      <c r="O204" s="159" t="s">
        <v>224</v>
      </c>
      <c r="P204" s="159" t="s">
        <v>21</v>
      </c>
      <c r="Q204" s="159"/>
      <c r="R204" s="159" t="s">
        <v>106</v>
      </c>
      <c r="S204" s="159"/>
      <c r="T204" s="159"/>
      <c r="U204" s="159"/>
    </row>
    <row r="205" spans="1:21" ht="31.5" customHeight="1">
      <c r="A205" s="223"/>
      <c r="B205" s="227"/>
      <c r="C205" s="177">
        <v>2</v>
      </c>
      <c r="D205" s="163" t="s">
        <v>199</v>
      </c>
      <c r="E205" s="163"/>
      <c r="F205" s="163" t="s">
        <v>21</v>
      </c>
      <c r="G205" s="155" t="s">
        <v>200</v>
      </c>
      <c r="H205" s="163" t="s">
        <v>32</v>
      </c>
      <c r="I205" s="164">
        <v>24</v>
      </c>
      <c r="J205" s="166">
        <v>1164824</v>
      </c>
      <c r="K205" s="165">
        <f>I205*J205</f>
        <v>27955776</v>
      </c>
      <c r="L205" s="234"/>
      <c r="M205" s="201"/>
      <c r="N205" s="177">
        <v>2</v>
      </c>
      <c r="O205" s="163" t="s">
        <v>201</v>
      </c>
      <c r="P205" s="163"/>
      <c r="Q205" s="163" t="s">
        <v>21</v>
      </c>
      <c r="R205" s="155" t="s">
        <v>200</v>
      </c>
      <c r="S205" s="163" t="s">
        <v>32</v>
      </c>
      <c r="T205" s="164">
        <v>24</v>
      </c>
      <c r="U205" s="166">
        <v>1164824</v>
      </c>
    </row>
    <row r="206" spans="1:21" ht="16.5" customHeight="1">
      <c r="A206" s="223"/>
      <c r="B206" s="227"/>
      <c r="C206" s="567" t="s">
        <v>41</v>
      </c>
      <c r="D206" s="568"/>
      <c r="E206" s="568"/>
      <c r="F206" s="568"/>
      <c r="G206" s="568"/>
      <c r="H206" s="569"/>
      <c r="I206" s="161"/>
      <c r="J206" s="162"/>
      <c r="K206" s="241">
        <f t="shared" ref="K206:K207" si="14">SUM(K205)</f>
        <v>27955776</v>
      </c>
      <c r="L206" s="234"/>
      <c r="M206" s="201"/>
      <c r="N206" s="567" t="s">
        <v>41</v>
      </c>
      <c r="O206" s="568"/>
      <c r="P206" s="568"/>
      <c r="Q206" s="568"/>
      <c r="R206" s="568"/>
      <c r="S206" s="569"/>
      <c r="T206" s="161"/>
      <c r="U206" s="162"/>
    </row>
    <row r="207" spans="1:21" ht="16.5" customHeight="1">
      <c r="A207" s="223"/>
      <c r="B207" s="227"/>
      <c r="C207" s="570" t="s">
        <v>42</v>
      </c>
      <c r="D207" s="571"/>
      <c r="E207" s="571"/>
      <c r="F207" s="571"/>
      <c r="G207" s="571"/>
      <c r="H207" s="571"/>
      <c r="I207" s="571"/>
      <c r="J207" s="572"/>
      <c r="K207" s="242">
        <f t="shared" si="14"/>
        <v>27955776</v>
      </c>
      <c r="L207" s="234"/>
      <c r="M207" s="201"/>
      <c r="N207" s="570" t="s">
        <v>42</v>
      </c>
      <c r="O207" s="571"/>
      <c r="P207" s="571"/>
      <c r="Q207" s="571"/>
      <c r="R207" s="571"/>
      <c r="S207" s="571"/>
      <c r="T207" s="571"/>
      <c r="U207" s="572"/>
    </row>
    <row r="208" spans="1:21" ht="16.5" customHeight="1">
      <c r="A208" s="223"/>
      <c r="B208" s="227"/>
      <c r="C208" s="225"/>
      <c r="D208" s="225"/>
      <c r="E208" s="225"/>
      <c r="F208" s="225"/>
      <c r="G208" s="225"/>
      <c r="H208" s="225"/>
      <c r="I208" s="225"/>
      <c r="J208" s="225"/>
      <c r="K208" s="225"/>
      <c r="L208" s="234"/>
      <c r="M208" s="201"/>
      <c r="N208" s="225"/>
      <c r="O208" s="225"/>
      <c r="P208" s="225"/>
      <c r="Q208" s="225"/>
      <c r="R208" s="225"/>
      <c r="S208" s="225"/>
      <c r="T208" s="225"/>
      <c r="U208" s="225"/>
    </row>
    <row r="209" spans="1:21" ht="16.5" customHeight="1">
      <c r="A209" s="223"/>
      <c r="B209" s="227"/>
      <c r="C209" s="225"/>
      <c r="D209" s="225"/>
      <c r="E209" s="225"/>
      <c r="F209" s="225"/>
      <c r="G209" s="225"/>
      <c r="H209" s="225"/>
      <c r="I209" s="225"/>
      <c r="J209" s="225"/>
      <c r="K209" s="225"/>
      <c r="L209" s="234"/>
      <c r="M209" s="201"/>
      <c r="N209" s="225"/>
      <c r="O209" s="225"/>
      <c r="P209" s="225"/>
      <c r="Q209" s="225"/>
      <c r="R209" s="225"/>
      <c r="S209" s="225"/>
      <c r="T209" s="225"/>
      <c r="U209" s="225"/>
    </row>
    <row r="210" spans="1:21" ht="45.75" customHeight="1">
      <c r="A210" s="223"/>
      <c r="B210" s="233">
        <v>6</v>
      </c>
      <c r="C210" s="585" t="s">
        <v>225</v>
      </c>
      <c r="D210" s="571"/>
      <c r="E210" s="571"/>
      <c r="F210" s="571"/>
      <c r="G210" s="571"/>
      <c r="H210" s="571"/>
      <c r="I210" s="571"/>
      <c r="J210" s="571"/>
      <c r="K210" s="571"/>
      <c r="L210" s="234"/>
      <c r="M210" s="201"/>
      <c r="N210" s="585" t="s">
        <v>225</v>
      </c>
      <c r="O210" s="571"/>
      <c r="P210" s="571"/>
      <c r="Q210" s="571"/>
      <c r="R210" s="571"/>
      <c r="S210" s="571"/>
      <c r="T210" s="571"/>
      <c r="U210" s="571"/>
    </row>
    <row r="211" spans="1:21" ht="16.5" customHeight="1">
      <c r="A211" s="223"/>
      <c r="B211" s="227"/>
      <c r="C211" s="582" t="s">
        <v>10</v>
      </c>
      <c r="D211" s="583"/>
      <c r="E211" s="583"/>
      <c r="F211" s="583"/>
      <c r="G211" s="583"/>
      <c r="H211" s="583"/>
      <c r="I211" s="583"/>
      <c r="J211" s="583"/>
      <c r="K211" s="584"/>
      <c r="L211" s="234"/>
      <c r="M211" s="201"/>
      <c r="N211" s="582" t="s">
        <v>10</v>
      </c>
      <c r="O211" s="583"/>
      <c r="P211" s="583"/>
      <c r="Q211" s="583"/>
      <c r="R211" s="583"/>
      <c r="S211" s="583"/>
      <c r="T211" s="583"/>
      <c r="U211" s="584"/>
    </row>
    <row r="212" spans="1:21" ht="18" customHeight="1">
      <c r="A212" s="223"/>
      <c r="B212" s="227"/>
      <c r="C212" s="579" t="s">
        <v>11</v>
      </c>
      <c r="D212" s="573" t="s">
        <v>12</v>
      </c>
      <c r="E212" s="575" t="s">
        <v>13</v>
      </c>
      <c r="F212" s="576"/>
      <c r="G212" s="579" t="s">
        <v>14</v>
      </c>
      <c r="H212" s="573" t="s">
        <v>15</v>
      </c>
      <c r="I212" s="573" t="s">
        <v>16</v>
      </c>
      <c r="J212" s="581" t="s">
        <v>17</v>
      </c>
      <c r="K212" s="586" t="s">
        <v>18</v>
      </c>
      <c r="L212" s="234"/>
      <c r="M212" s="201"/>
      <c r="N212" s="579" t="s">
        <v>11</v>
      </c>
      <c r="O212" s="573" t="s">
        <v>12</v>
      </c>
      <c r="P212" s="575" t="s">
        <v>13</v>
      </c>
      <c r="Q212" s="576"/>
      <c r="R212" s="579" t="s">
        <v>14</v>
      </c>
      <c r="S212" s="573" t="s">
        <v>15</v>
      </c>
      <c r="T212" s="573" t="s">
        <v>16</v>
      </c>
      <c r="U212" s="581" t="s">
        <v>17</v>
      </c>
    </row>
    <row r="213" spans="1:21" ht="16.5" customHeight="1">
      <c r="A213" s="223"/>
      <c r="B213" s="227"/>
      <c r="C213" s="580"/>
      <c r="D213" s="574"/>
      <c r="E213" s="154" t="s">
        <v>19</v>
      </c>
      <c r="F213" s="154" t="s">
        <v>20</v>
      </c>
      <c r="G213" s="580"/>
      <c r="H213" s="574"/>
      <c r="I213" s="574"/>
      <c r="J213" s="574"/>
      <c r="K213" s="587"/>
      <c r="L213" s="234"/>
      <c r="M213" s="201"/>
      <c r="N213" s="580"/>
      <c r="O213" s="574"/>
      <c r="P213" s="154" t="s">
        <v>19</v>
      </c>
      <c r="Q213" s="154" t="s">
        <v>20</v>
      </c>
      <c r="R213" s="580"/>
      <c r="S213" s="574"/>
      <c r="T213" s="574"/>
      <c r="U213" s="574"/>
    </row>
    <row r="214" spans="1:21" ht="16.5" customHeight="1">
      <c r="A214" s="223"/>
      <c r="B214" s="227"/>
      <c r="C214" s="159">
        <v>1</v>
      </c>
      <c r="D214" s="159">
        <v>1</v>
      </c>
      <c r="E214" s="159" t="s">
        <v>21</v>
      </c>
      <c r="F214" s="159"/>
      <c r="G214" s="159" t="s">
        <v>53</v>
      </c>
      <c r="H214" s="159"/>
      <c r="I214" s="159"/>
      <c r="J214" s="159"/>
      <c r="K214" s="236"/>
      <c r="L214" s="234"/>
      <c r="M214" s="201"/>
      <c r="N214" s="159">
        <v>1</v>
      </c>
      <c r="O214" s="159" t="s">
        <v>54</v>
      </c>
      <c r="P214" s="159" t="s">
        <v>21</v>
      </c>
      <c r="Q214" s="159"/>
      <c r="R214" s="159" t="s">
        <v>55</v>
      </c>
      <c r="S214" s="159"/>
      <c r="T214" s="159"/>
      <c r="U214" s="159"/>
    </row>
    <row r="215" spans="1:21" ht="16.5" customHeight="1">
      <c r="A215" s="223"/>
      <c r="B215" s="227"/>
      <c r="C215" s="256">
        <v>2</v>
      </c>
      <c r="D215" s="277">
        <v>1.1000000000000001</v>
      </c>
      <c r="E215" s="277"/>
      <c r="F215" s="277"/>
      <c r="G215" s="183" t="s">
        <v>56</v>
      </c>
      <c r="H215" s="277"/>
      <c r="I215" s="277"/>
      <c r="J215" s="277"/>
      <c r="K215" s="282"/>
      <c r="L215" s="234"/>
      <c r="M215" s="201"/>
      <c r="N215" s="206"/>
      <c r="O215" s="159"/>
      <c r="P215" s="159"/>
      <c r="Q215" s="159"/>
      <c r="R215" s="159"/>
      <c r="S215" s="159"/>
      <c r="T215" s="159"/>
      <c r="U215" s="159"/>
    </row>
    <row r="216" spans="1:21" ht="25.5" customHeight="1">
      <c r="A216" s="223"/>
      <c r="B216" s="227"/>
      <c r="C216" s="177">
        <v>3</v>
      </c>
      <c r="D216" s="163" t="s">
        <v>61</v>
      </c>
      <c r="E216" s="163"/>
      <c r="F216" s="163" t="s">
        <v>21</v>
      </c>
      <c r="G216" s="155" t="s">
        <v>62</v>
      </c>
      <c r="H216" s="163" t="s">
        <v>25</v>
      </c>
      <c r="I216" s="164">
        <v>48.62</v>
      </c>
      <c r="J216" s="166">
        <v>2824</v>
      </c>
      <c r="K216" s="165">
        <f>I216*J216</f>
        <v>137302.88</v>
      </c>
      <c r="L216" s="234"/>
      <c r="M216" s="201"/>
      <c r="N216" s="177">
        <v>2</v>
      </c>
      <c r="O216" s="163" t="s">
        <v>61</v>
      </c>
      <c r="P216" s="163"/>
      <c r="Q216" s="163" t="s">
        <v>21</v>
      </c>
      <c r="R216" s="155" t="s">
        <v>62</v>
      </c>
      <c r="S216" s="163" t="s">
        <v>25</v>
      </c>
      <c r="T216" s="164">
        <v>46.074000000000005</v>
      </c>
      <c r="U216" s="166">
        <v>2824</v>
      </c>
    </row>
    <row r="217" spans="1:21" ht="16.5" customHeight="1">
      <c r="A217" s="223"/>
      <c r="B217" s="227"/>
      <c r="C217" s="567" t="s">
        <v>41</v>
      </c>
      <c r="D217" s="568"/>
      <c r="E217" s="568"/>
      <c r="F217" s="568"/>
      <c r="G217" s="568"/>
      <c r="H217" s="569"/>
      <c r="I217" s="161"/>
      <c r="J217" s="162"/>
      <c r="K217" s="241">
        <f>SUM(K216)</f>
        <v>137302.88</v>
      </c>
      <c r="L217" s="234"/>
      <c r="M217" s="201"/>
      <c r="N217" s="567" t="s">
        <v>41</v>
      </c>
      <c r="O217" s="568"/>
      <c r="P217" s="568"/>
      <c r="Q217" s="568"/>
      <c r="R217" s="568"/>
      <c r="S217" s="569"/>
      <c r="T217" s="161"/>
      <c r="U217" s="162"/>
    </row>
    <row r="218" spans="1:21" ht="16.5" customHeight="1">
      <c r="A218" s="223"/>
      <c r="B218" s="227"/>
      <c r="C218" s="159">
        <v>4</v>
      </c>
      <c r="D218" s="159">
        <v>2.1</v>
      </c>
      <c r="E218" s="159" t="s">
        <v>21</v>
      </c>
      <c r="F218" s="159"/>
      <c r="G218" s="159" t="s">
        <v>64</v>
      </c>
      <c r="H218" s="159"/>
      <c r="I218" s="159"/>
      <c r="J218" s="159"/>
      <c r="K218" s="236"/>
      <c r="L218" s="234"/>
      <c r="M218" s="201"/>
      <c r="N218" s="159">
        <v>3</v>
      </c>
      <c r="O218" s="159" t="s">
        <v>65</v>
      </c>
      <c r="P218" s="159" t="s">
        <v>21</v>
      </c>
      <c r="Q218" s="159"/>
      <c r="R218" s="159" t="s">
        <v>226</v>
      </c>
      <c r="S218" s="159"/>
      <c r="T218" s="159"/>
      <c r="U218" s="159"/>
    </row>
    <row r="219" spans="1:21" ht="16.5" customHeight="1">
      <c r="A219" s="223"/>
      <c r="B219" s="227"/>
      <c r="C219" s="255">
        <v>5</v>
      </c>
      <c r="D219" s="256" t="s">
        <v>67</v>
      </c>
      <c r="E219" s="256"/>
      <c r="F219" s="256"/>
      <c r="G219" s="257" t="s">
        <v>68</v>
      </c>
      <c r="H219" s="256"/>
      <c r="I219" s="256"/>
      <c r="J219" s="256"/>
      <c r="K219" s="258"/>
      <c r="L219" s="234"/>
      <c r="M219" s="201"/>
      <c r="N219" s="255">
        <v>4</v>
      </c>
      <c r="O219" s="256"/>
      <c r="P219" s="256"/>
      <c r="Q219" s="256"/>
      <c r="R219" s="257" t="s">
        <v>227</v>
      </c>
      <c r="S219" s="256"/>
      <c r="T219" s="256"/>
      <c r="U219" s="256"/>
    </row>
    <row r="220" spans="1:21" ht="16.5" customHeight="1">
      <c r="A220" s="223"/>
      <c r="B220" s="227"/>
      <c r="C220" s="261">
        <v>6</v>
      </c>
      <c r="D220" s="177" t="s">
        <v>70</v>
      </c>
      <c r="E220" s="177"/>
      <c r="F220" s="177" t="s">
        <v>21</v>
      </c>
      <c r="G220" s="155" t="s">
        <v>71</v>
      </c>
      <c r="H220" s="177" t="s">
        <v>72</v>
      </c>
      <c r="I220" s="176">
        <v>103.87</v>
      </c>
      <c r="J220" s="179">
        <v>13594</v>
      </c>
      <c r="K220" s="173">
        <f>I220*J220</f>
        <v>1412008.78</v>
      </c>
      <c r="L220" s="234"/>
      <c r="M220" s="201"/>
      <c r="N220" s="261">
        <v>5</v>
      </c>
      <c r="O220" s="177">
        <v>4.0999999999999996</v>
      </c>
      <c r="P220" s="177"/>
      <c r="Q220" s="177" t="s">
        <v>21</v>
      </c>
      <c r="R220" s="155" t="s">
        <v>228</v>
      </c>
      <c r="S220" s="177" t="s">
        <v>72</v>
      </c>
      <c r="T220" s="176">
        <v>98.73</v>
      </c>
      <c r="U220" s="179">
        <v>19283</v>
      </c>
    </row>
    <row r="221" spans="1:21" ht="16.5" customHeight="1">
      <c r="A221" s="223"/>
      <c r="B221" s="227"/>
      <c r="C221" s="255">
        <v>7</v>
      </c>
      <c r="D221" s="256" t="s">
        <v>75</v>
      </c>
      <c r="E221" s="256"/>
      <c r="F221" s="256"/>
      <c r="G221" s="257" t="s">
        <v>76</v>
      </c>
      <c r="H221" s="256"/>
      <c r="I221" s="256"/>
      <c r="J221" s="256"/>
      <c r="K221" s="258"/>
      <c r="L221" s="234"/>
      <c r="M221" s="201"/>
      <c r="N221" s="255">
        <v>6</v>
      </c>
      <c r="O221" s="256"/>
      <c r="P221" s="256"/>
      <c r="Q221" s="256"/>
      <c r="R221" s="257" t="s">
        <v>229</v>
      </c>
      <c r="S221" s="256"/>
      <c r="T221" s="256"/>
      <c r="U221" s="256"/>
    </row>
    <row r="222" spans="1:21" ht="30" customHeight="1">
      <c r="A222" s="223"/>
      <c r="B222" s="227"/>
      <c r="C222" s="261">
        <v>8</v>
      </c>
      <c r="D222" s="177" t="s">
        <v>78</v>
      </c>
      <c r="E222" s="177"/>
      <c r="F222" s="177" t="s">
        <v>21</v>
      </c>
      <c r="G222" s="175" t="s">
        <v>79</v>
      </c>
      <c r="H222" s="177" t="s">
        <v>72</v>
      </c>
      <c r="I222" s="176">
        <v>269.54000000000002</v>
      </c>
      <c r="J222" s="166">
        <v>18247</v>
      </c>
      <c r="K222" s="173">
        <f>I222*J222</f>
        <v>4918296.3800000008</v>
      </c>
      <c r="L222" s="234"/>
      <c r="M222" s="201"/>
      <c r="N222" s="261">
        <v>7</v>
      </c>
      <c r="O222" s="177">
        <v>4.5</v>
      </c>
      <c r="P222" s="177"/>
      <c r="Q222" s="177" t="s">
        <v>21</v>
      </c>
      <c r="R222" s="175" t="s">
        <v>230</v>
      </c>
      <c r="S222" s="177" t="s">
        <v>72</v>
      </c>
      <c r="T222" s="176">
        <v>401.33745000000005</v>
      </c>
      <c r="U222" s="166">
        <v>26764</v>
      </c>
    </row>
    <row r="223" spans="1:21" ht="16.5" customHeight="1">
      <c r="A223" s="223"/>
      <c r="B223" s="227"/>
      <c r="C223" s="577" t="s">
        <v>41</v>
      </c>
      <c r="D223" s="578"/>
      <c r="E223" s="578"/>
      <c r="F223" s="578"/>
      <c r="G223" s="578"/>
      <c r="H223" s="153"/>
      <c r="I223" s="174"/>
      <c r="J223" s="178"/>
      <c r="K223" s="265">
        <f>SUM(K220:K222)</f>
        <v>6330305.1600000011</v>
      </c>
      <c r="L223" s="234"/>
      <c r="M223" s="201"/>
      <c r="N223" s="577" t="s">
        <v>41</v>
      </c>
      <c r="O223" s="578"/>
      <c r="P223" s="578"/>
      <c r="Q223" s="578"/>
      <c r="R223" s="578"/>
      <c r="S223" s="153"/>
      <c r="T223" s="174"/>
      <c r="U223" s="178"/>
    </row>
    <row r="224" spans="1:21" ht="22.5" customHeight="1">
      <c r="A224" s="223"/>
      <c r="B224" s="227"/>
      <c r="C224" s="159">
        <v>9</v>
      </c>
      <c r="D224" s="159">
        <v>2.2000000000000002</v>
      </c>
      <c r="E224" s="159" t="s">
        <v>21</v>
      </c>
      <c r="F224" s="159"/>
      <c r="G224" s="159" t="s">
        <v>182</v>
      </c>
      <c r="H224" s="159"/>
      <c r="I224" s="159"/>
      <c r="J224" s="159"/>
      <c r="K224" s="236"/>
      <c r="L224" s="234"/>
      <c r="M224" s="201"/>
      <c r="N224" s="159">
        <v>8</v>
      </c>
      <c r="O224" s="159"/>
      <c r="P224" s="159" t="s">
        <v>21</v>
      </c>
      <c r="Q224" s="159"/>
      <c r="R224" s="159" t="s">
        <v>22</v>
      </c>
      <c r="S224" s="159"/>
      <c r="T224" s="159"/>
      <c r="U224" s="159"/>
    </row>
    <row r="225" spans="1:21" ht="29.25" customHeight="1">
      <c r="A225" s="223"/>
      <c r="B225" s="227"/>
      <c r="C225" s="163">
        <v>10</v>
      </c>
      <c r="D225" s="163" t="s">
        <v>82</v>
      </c>
      <c r="E225" s="163"/>
      <c r="F225" s="163" t="s">
        <v>21</v>
      </c>
      <c r="G225" s="155" t="s">
        <v>83</v>
      </c>
      <c r="H225" s="163" t="s">
        <v>84</v>
      </c>
      <c r="I225" s="164">
        <v>14.59</v>
      </c>
      <c r="J225" s="166">
        <v>20619</v>
      </c>
      <c r="K225" s="165">
        <f>I225*J225</f>
        <v>300831.21000000002</v>
      </c>
      <c r="L225" s="234"/>
      <c r="M225" s="201"/>
      <c r="N225" s="163">
        <v>9</v>
      </c>
      <c r="O225" s="163">
        <v>1.1100000000000001</v>
      </c>
      <c r="P225" s="163"/>
      <c r="Q225" s="163" t="s">
        <v>21</v>
      </c>
      <c r="R225" s="155" t="s">
        <v>231</v>
      </c>
      <c r="S225" s="163" t="s">
        <v>87</v>
      </c>
      <c r="T225" s="164">
        <v>13.8222</v>
      </c>
      <c r="U225" s="166">
        <v>54922</v>
      </c>
    </row>
    <row r="226" spans="1:21" ht="16.5" customHeight="1">
      <c r="A226" s="223"/>
      <c r="B226" s="227"/>
      <c r="C226" s="567" t="s">
        <v>41</v>
      </c>
      <c r="D226" s="568"/>
      <c r="E226" s="568"/>
      <c r="F226" s="568"/>
      <c r="G226" s="568"/>
      <c r="H226" s="569"/>
      <c r="I226" s="268"/>
      <c r="J226" s="268"/>
      <c r="K226" s="241">
        <f>SUM(K225)</f>
        <v>300831.21000000002</v>
      </c>
      <c r="L226" s="234"/>
      <c r="M226" s="201"/>
      <c r="N226" s="567" t="s">
        <v>41</v>
      </c>
      <c r="O226" s="568"/>
      <c r="P226" s="568"/>
      <c r="Q226" s="568"/>
      <c r="R226" s="568"/>
      <c r="S226" s="569"/>
      <c r="T226" s="268"/>
      <c r="U226" s="268"/>
    </row>
    <row r="227" spans="1:21" ht="31.5" customHeight="1">
      <c r="A227" s="223"/>
      <c r="B227" s="227"/>
      <c r="C227" s="159">
        <v>11</v>
      </c>
      <c r="D227" s="159">
        <v>2.2999999999999998</v>
      </c>
      <c r="E227" s="159" t="s">
        <v>21</v>
      </c>
      <c r="F227" s="159"/>
      <c r="G227" s="159" t="s">
        <v>88</v>
      </c>
      <c r="H227" s="159"/>
      <c r="I227" s="159"/>
      <c r="J227" s="159"/>
      <c r="K227" s="236"/>
      <c r="L227" s="234"/>
      <c r="M227" s="201"/>
      <c r="N227" s="269"/>
      <c r="O227" s="160"/>
      <c r="P227" s="160"/>
      <c r="Q227" s="160"/>
      <c r="R227" s="160"/>
      <c r="S227" s="270"/>
      <c r="T227" s="268"/>
      <c r="U227" s="268"/>
    </row>
    <row r="228" spans="1:21" ht="16.5" customHeight="1">
      <c r="A228" s="223"/>
      <c r="B228" s="227"/>
      <c r="C228" s="163">
        <v>12</v>
      </c>
      <c r="D228" s="182" t="s">
        <v>89</v>
      </c>
      <c r="E228" s="163"/>
      <c r="F228" s="163" t="s">
        <v>21</v>
      </c>
      <c r="G228" s="155" t="s">
        <v>90</v>
      </c>
      <c r="H228" s="163" t="s">
        <v>72</v>
      </c>
      <c r="I228" s="164">
        <v>373.41</v>
      </c>
      <c r="J228" s="166">
        <v>5350</v>
      </c>
      <c r="K228" s="165">
        <f t="shared" ref="K228:K230" si="15">I228*J228</f>
        <v>1997743.5000000002</v>
      </c>
      <c r="L228" s="234"/>
      <c r="M228" s="201"/>
      <c r="N228" s="269"/>
      <c r="O228" s="160"/>
      <c r="P228" s="160"/>
      <c r="Q228" s="160"/>
      <c r="R228" s="160"/>
      <c r="S228" s="270"/>
      <c r="T228" s="268"/>
      <c r="U228" s="268"/>
    </row>
    <row r="229" spans="1:21" ht="16.5" customHeight="1">
      <c r="A229" s="223"/>
      <c r="B229" s="227"/>
      <c r="C229" s="163">
        <v>13</v>
      </c>
      <c r="D229" s="182" t="s">
        <v>92</v>
      </c>
      <c r="E229" s="163"/>
      <c r="F229" s="163" t="s">
        <v>21</v>
      </c>
      <c r="G229" s="155" t="s">
        <v>93</v>
      </c>
      <c r="H229" s="163" t="s">
        <v>94</v>
      </c>
      <c r="I229" s="164">
        <v>8775.1350000000002</v>
      </c>
      <c r="J229" s="166">
        <v>1392</v>
      </c>
      <c r="K229" s="165">
        <f t="shared" si="15"/>
        <v>12214987.92</v>
      </c>
      <c r="L229" s="234"/>
      <c r="M229" s="201"/>
      <c r="N229" s="269"/>
      <c r="O229" s="160"/>
      <c r="P229" s="160"/>
      <c r="Q229" s="160"/>
      <c r="R229" s="160"/>
      <c r="S229" s="270"/>
      <c r="T229" s="268"/>
      <c r="U229" s="268"/>
    </row>
    <row r="230" spans="1:21" ht="16.5" customHeight="1">
      <c r="A230" s="223"/>
      <c r="B230" s="227"/>
      <c r="C230" s="163">
        <v>14</v>
      </c>
      <c r="D230" s="182" t="s">
        <v>97</v>
      </c>
      <c r="E230" s="163"/>
      <c r="F230" s="163" t="s">
        <v>21</v>
      </c>
      <c r="G230" s="155" t="s">
        <v>98</v>
      </c>
      <c r="H230" s="163" t="s">
        <v>72</v>
      </c>
      <c r="I230" s="164">
        <v>373.41</v>
      </c>
      <c r="J230" s="166">
        <v>3571</v>
      </c>
      <c r="K230" s="165">
        <f t="shared" si="15"/>
        <v>1333447.1100000001</v>
      </c>
      <c r="L230" s="234"/>
      <c r="M230" s="201"/>
      <c r="N230" s="269"/>
      <c r="O230" s="160"/>
      <c r="P230" s="160"/>
      <c r="Q230" s="160"/>
      <c r="R230" s="160"/>
      <c r="S230" s="270"/>
      <c r="T230" s="268"/>
      <c r="U230" s="268"/>
    </row>
    <row r="231" spans="1:21" ht="16.5" customHeight="1">
      <c r="A231" s="223"/>
      <c r="B231" s="227"/>
      <c r="C231" s="567" t="s">
        <v>41</v>
      </c>
      <c r="D231" s="568"/>
      <c r="E231" s="568"/>
      <c r="F231" s="568"/>
      <c r="G231" s="568"/>
      <c r="H231" s="569"/>
      <c r="I231" s="163"/>
      <c r="J231" s="163"/>
      <c r="K231" s="241">
        <f>SUM(K228:K230)</f>
        <v>15546178.529999999</v>
      </c>
      <c r="L231" s="234"/>
      <c r="M231" s="201"/>
      <c r="N231" s="269"/>
      <c r="O231" s="160"/>
      <c r="P231" s="160"/>
      <c r="Q231" s="160"/>
      <c r="R231" s="160"/>
      <c r="S231" s="270"/>
      <c r="T231" s="268"/>
      <c r="U231" s="268"/>
    </row>
    <row r="232" spans="1:21" ht="16.5" customHeight="1">
      <c r="A232" s="223"/>
      <c r="B232" s="227"/>
      <c r="C232" s="159">
        <v>15</v>
      </c>
      <c r="D232" s="159">
        <v>2.6</v>
      </c>
      <c r="E232" s="159" t="s">
        <v>21</v>
      </c>
      <c r="F232" s="159"/>
      <c r="G232" s="159" t="s">
        <v>100</v>
      </c>
      <c r="H232" s="159"/>
      <c r="I232" s="159"/>
      <c r="J232" s="159"/>
      <c r="K232" s="236"/>
      <c r="L232" s="234"/>
      <c r="M232" s="201"/>
      <c r="N232" s="269"/>
      <c r="O232" s="160"/>
      <c r="P232" s="160"/>
      <c r="Q232" s="160"/>
      <c r="R232" s="160"/>
      <c r="S232" s="270"/>
      <c r="T232" s="268"/>
      <c r="U232" s="268"/>
    </row>
    <row r="233" spans="1:21" ht="16.5" customHeight="1">
      <c r="A233" s="223"/>
      <c r="B233" s="227"/>
      <c r="C233" s="163">
        <v>16</v>
      </c>
      <c r="D233" s="163" t="s">
        <v>101</v>
      </c>
      <c r="E233" s="163"/>
      <c r="F233" s="163" t="s">
        <v>21</v>
      </c>
      <c r="G233" s="155" t="s">
        <v>102</v>
      </c>
      <c r="H233" s="163" t="s">
        <v>25</v>
      </c>
      <c r="I233" s="164">
        <v>211.87</v>
      </c>
      <c r="J233" s="166">
        <v>55381</v>
      </c>
      <c r="K233" s="165">
        <f>I233*J233</f>
        <v>11733572.470000001</v>
      </c>
      <c r="L233" s="234"/>
      <c r="M233" s="201"/>
      <c r="N233" s="269"/>
      <c r="O233" s="160"/>
      <c r="P233" s="160"/>
      <c r="Q233" s="160"/>
      <c r="R233" s="160"/>
      <c r="S233" s="270"/>
      <c r="T233" s="268"/>
      <c r="U233" s="268"/>
    </row>
    <row r="234" spans="1:21" ht="16.5" customHeight="1">
      <c r="A234" s="223"/>
      <c r="B234" s="227"/>
      <c r="C234" s="567" t="s">
        <v>41</v>
      </c>
      <c r="D234" s="568"/>
      <c r="E234" s="568"/>
      <c r="F234" s="568"/>
      <c r="G234" s="568"/>
      <c r="H234" s="569"/>
      <c r="I234" s="268"/>
      <c r="J234" s="268"/>
      <c r="K234" s="241">
        <f>SUM(K233)</f>
        <v>11733572.470000001</v>
      </c>
      <c r="L234" s="234"/>
      <c r="M234" s="201"/>
      <c r="N234" s="269"/>
      <c r="O234" s="160"/>
      <c r="P234" s="160"/>
      <c r="Q234" s="160"/>
      <c r="R234" s="160"/>
      <c r="S234" s="270"/>
      <c r="T234" s="268"/>
      <c r="U234" s="268"/>
    </row>
    <row r="235" spans="1:21" ht="33" customHeight="1">
      <c r="A235" s="223"/>
      <c r="B235" s="227"/>
      <c r="C235" s="159">
        <v>17</v>
      </c>
      <c r="D235" s="159">
        <v>2.2999999999999998</v>
      </c>
      <c r="E235" s="159" t="s">
        <v>21</v>
      </c>
      <c r="F235" s="159"/>
      <c r="G235" s="159" t="s">
        <v>105</v>
      </c>
      <c r="H235" s="159"/>
      <c r="I235" s="159"/>
      <c r="J235" s="159"/>
      <c r="K235" s="236"/>
      <c r="L235" s="234"/>
      <c r="M235" s="201"/>
      <c r="N235" s="159">
        <v>10</v>
      </c>
      <c r="O235" s="159">
        <v>2.2999999999999998</v>
      </c>
      <c r="P235" s="159" t="s">
        <v>21</v>
      </c>
      <c r="Q235" s="159"/>
      <c r="R235" s="159" t="s">
        <v>88</v>
      </c>
      <c r="S235" s="159"/>
      <c r="T235" s="159"/>
      <c r="U235" s="159"/>
    </row>
    <row r="236" spans="1:21" ht="26.25" customHeight="1">
      <c r="A236" s="223"/>
      <c r="B236" s="231"/>
      <c r="C236" s="163">
        <v>18</v>
      </c>
      <c r="D236" s="182" t="s">
        <v>89</v>
      </c>
      <c r="E236" s="163"/>
      <c r="F236" s="163" t="s">
        <v>21</v>
      </c>
      <c r="G236" s="155" t="s">
        <v>185</v>
      </c>
      <c r="H236" s="163" t="s">
        <v>72</v>
      </c>
      <c r="I236" s="164">
        <v>2.4300000000000002</v>
      </c>
      <c r="J236" s="166">
        <v>400164</v>
      </c>
      <c r="K236" s="165">
        <f t="shared" ref="K236:K238" si="16">I236*J236</f>
        <v>972398.52</v>
      </c>
      <c r="L236" s="234"/>
      <c r="M236" s="201"/>
      <c r="N236" s="163">
        <v>11</v>
      </c>
      <c r="O236" s="182">
        <v>1.4</v>
      </c>
      <c r="P236" s="163"/>
      <c r="Q236" s="163" t="s">
        <v>21</v>
      </c>
      <c r="R236" s="155" t="s">
        <v>91</v>
      </c>
      <c r="S236" s="163" t="s">
        <v>72</v>
      </c>
      <c r="T236" s="164">
        <v>500.06745000000006</v>
      </c>
      <c r="U236" s="166">
        <v>5350</v>
      </c>
    </row>
    <row r="237" spans="1:21" ht="27" customHeight="1">
      <c r="A237" s="223"/>
      <c r="B237" s="231"/>
      <c r="C237" s="163">
        <v>19</v>
      </c>
      <c r="D237" s="182" t="s">
        <v>92</v>
      </c>
      <c r="E237" s="163"/>
      <c r="F237" s="163" t="s">
        <v>21</v>
      </c>
      <c r="G237" s="155" t="s">
        <v>232</v>
      </c>
      <c r="H237" s="163" t="s">
        <v>72</v>
      </c>
      <c r="I237" s="164">
        <v>34.03</v>
      </c>
      <c r="J237" s="166">
        <v>483214</v>
      </c>
      <c r="K237" s="165">
        <f t="shared" si="16"/>
        <v>16443772.42</v>
      </c>
      <c r="L237" s="234"/>
      <c r="M237" s="201"/>
      <c r="N237" s="163">
        <v>12</v>
      </c>
      <c r="O237" s="182">
        <v>1.2</v>
      </c>
      <c r="P237" s="163"/>
      <c r="Q237" s="163" t="s">
        <v>21</v>
      </c>
      <c r="R237" s="155" t="s">
        <v>95</v>
      </c>
      <c r="S237" s="163" t="s">
        <v>96</v>
      </c>
      <c r="T237" s="164">
        <v>11751.585075000001</v>
      </c>
      <c r="U237" s="166">
        <v>1392</v>
      </c>
    </row>
    <row r="238" spans="1:21" ht="25.5" customHeight="1">
      <c r="A238" s="223"/>
      <c r="B238" s="231"/>
      <c r="C238" s="163">
        <v>20</v>
      </c>
      <c r="D238" s="182" t="s">
        <v>97</v>
      </c>
      <c r="E238" s="163"/>
      <c r="F238" s="163" t="s">
        <v>21</v>
      </c>
      <c r="G238" s="155" t="s">
        <v>108</v>
      </c>
      <c r="H238" s="163" t="s">
        <v>72</v>
      </c>
      <c r="I238" s="164">
        <v>225.49</v>
      </c>
      <c r="J238" s="166">
        <v>535504</v>
      </c>
      <c r="K238" s="165">
        <f t="shared" si="16"/>
        <v>120750796.96000001</v>
      </c>
      <c r="L238" s="234"/>
      <c r="M238" s="201"/>
      <c r="N238" s="163">
        <v>13</v>
      </c>
      <c r="O238" s="182">
        <v>1.5</v>
      </c>
      <c r="P238" s="163"/>
      <c r="Q238" s="163" t="s">
        <v>21</v>
      </c>
      <c r="R238" s="155" t="s">
        <v>99</v>
      </c>
      <c r="S238" s="163" t="s">
        <v>72</v>
      </c>
      <c r="T238" s="164">
        <v>500.06745000000006</v>
      </c>
      <c r="U238" s="166">
        <v>3571</v>
      </c>
    </row>
    <row r="239" spans="1:21" ht="16.5" customHeight="1">
      <c r="A239" s="223"/>
      <c r="B239" s="227"/>
      <c r="C239" s="567" t="s">
        <v>41</v>
      </c>
      <c r="D239" s="568"/>
      <c r="E239" s="568"/>
      <c r="F239" s="568"/>
      <c r="G239" s="568"/>
      <c r="H239" s="569"/>
      <c r="I239" s="163"/>
      <c r="J239" s="163"/>
      <c r="K239" s="241">
        <f>SUM(K236:K238)</f>
        <v>138166967.90000001</v>
      </c>
      <c r="L239" s="234"/>
      <c r="M239" s="201"/>
      <c r="N239" s="567" t="s">
        <v>41</v>
      </c>
      <c r="O239" s="568"/>
      <c r="P239" s="568"/>
      <c r="Q239" s="568"/>
      <c r="R239" s="568"/>
      <c r="S239" s="569"/>
      <c r="T239" s="163"/>
      <c r="U239" s="163"/>
    </row>
    <row r="240" spans="1:21" ht="16.5" customHeight="1">
      <c r="A240" s="223"/>
      <c r="B240" s="227"/>
      <c r="C240" s="245">
        <v>21</v>
      </c>
      <c r="D240" s="206">
        <v>3.3</v>
      </c>
      <c r="E240" s="206" t="s">
        <v>21</v>
      </c>
      <c r="F240" s="206"/>
      <c r="G240" s="206" t="s">
        <v>110</v>
      </c>
      <c r="H240" s="206"/>
      <c r="I240" s="206"/>
      <c r="J240" s="206"/>
      <c r="K240" s="246"/>
      <c r="L240" s="234"/>
      <c r="M240" s="201"/>
      <c r="N240" s="245">
        <v>14</v>
      </c>
      <c r="O240" s="206">
        <v>2.6</v>
      </c>
      <c r="P240" s="206" t="s">
        <v>21</v>
      </c>
      <c r="Q240" s="206"/>
      <c r="R240" s="206" t="s">
        <v>100</v>
      </c>
      <c r="S240" s="206"/>
      <c r="T240" s="206"/>
      <c r="U240" s="206"/>
    </row>
    <row r="241" spans="1:21" ht="30" customHeight="1">
      <c r="A241" s="223"/>
      <c r="B241" s="231"/>
      <c r="C241" s="261">
        <v>22</v>
      </c>
      <c r="D241" s="182" t="s">
        <v>111</v>
      </c>
      <c r="E241" s="177"/>
      <c r="F241" s="177" t="s">
        <v>21</v>
      </c>
      <c r="G241" s="175" t="s">
        <v>112</v>
      </c>
      <c r="H241" s="177" t="s">
        <v>113</v>
      </c>
      <c r="I241" s="176">
        <v>27058.32</v>
      </c>
      <c r="J241" s="179">
        <v>5903</v>
      </c>
      <c r="K241" s="173">
        <f>I241*J241</f>
        <v>159725262.96000001</v>
      </c>
      <c r="L241" s="234"/>
      <c r="M241" s="201"/>
      <c r="N241" s="261">
        <v>15</v>
      </c>
      <c r="O241" s="182" t="s">
        <v>101</v>
      </c>
      <c r="P241" s="177"/>
      <c r="Q241" s="177" t="s">
        <v>21</v>
      </c>
      <c r="R241" s="175" t="s">
        <v>102</v>
      </c>
      <c r="S241" s="177" t="s">
        <v>25</v>
      </c>
      <c r="T241" s="176">
        <v>296.33626666666669</v>
      </c>
      <c r="U241" s="179">
        <v>55381</v>
      </c>
    </row>
    <row r="242" spans="1:21" ht="16.5" customHeight="1">
      <c r="A242" s="223"/>
      <c r="B242" s="227"/>
      <c r="C242" s="567" t="s">
        <v>41</v>
      </c>
      <c r="D242" s="568"/>
      <c r="E242" s="568"/>
      <c r="F242" s="568"/>
      <c r="G242" s="568"/>
      <c r="H242" s="569"/>
      <c r="I242" s="163"/>
      <c r="J242" s="163"/>
      <c r="K242" s="241">
        <f>SUM(K241)</f>
        <v>159725262.96000001</v>
      </c>
      <c r="L242" s="234"/>
      <c r="M242" s="201"/>
      <c r="N242" s="567" t="s">
        <v>41</v>
      </c>
      <c r="O242" s="568"/>
      <c r="P242" s="568"/>
      <c r="Q242" s="568"/>
      <c r="R242" s="568"/>
      <c r="S242" s="569"/>
      <c r="T242" s="163"/>
      <c r="U242" s="163"/>
    </row>
    <row r="243" spans="1:21" ht="16.5" customHeight="1">
      <c r="A243" s="223"/>
      <c r="B243" s="227"/>
      <c r="C243" s="245">
        <v>23</v>
      </c>
      <c r="D243" s="206">
        <v>4.3</v>
      </c>
      <c r="E243" s="206" t="s">
        <v>21</v>
      </c>
      <c r="F243" s="206"/>
      <c r="G243" s="206" t="s">
        <v>233</v>
      </c>
      <c r="H243" s="206"/>
      <c r="I243" s="206"/>
      <c r="J243" s="206"/>
      <c r="K243" s="246"/>
      <c r="L243" s="234"/>
      <c r="M243" s="201"/>
      <c r="N243" s="245">
        <v>16</v>
      </c>
      <c r="O243" s="206">
        <v>5</v>
      </c>
      <c r="P243" s="206" t="s">
        <v>21</v>
      </c>
      <c r="Q243" s="206"/>
      <c r="R243" s="206" t="s">
        <v>183</v>
      </c>
      <c r="S243" s="206"/>
      <c r="T243" s="206"/>
      <c r="U243" s="206"/>
    </row>
    <row r="244" spans="1:21" ht="16.5" customHeight="1">
      <c r="A244" s="223"/>
      <c r="B244" s="227"/>
      <c r="C244" s="163">
        <v>24</v>
      </c>
      <c r="D244" s="177" t="s">
        <v>234</v>
      </c>
      <c r="E244" s="289"/>
      <c r="F244" s="177" t="s">
        <v>21</v>
      </c>
      <c r="G244" s="175" t="s">
        <v>235</v>
      </c>
      <c r="H244" s="177" t="s">
        <v>32</v>
      </c>
      <c r="I244" s="177">
        <v>6</v>
      </c>
      <c r="J244" s="290">
        <v>102150</v>
      </c>
      <c r="K244" s="291">
        <f>I244*J244</f>
        <v>612900</v>
      </c>
      <c r="L244" s="234"/>
      <c r="M244" s="201"/>
      <c r="N244" s="163">
        <v>17</v>
      </c>
      <c r="O244" s="177" t="s">
        <v>236</v>
      </c>
      <c r="P244" s="289"/>
      <c r="Q244" s="177" t="s">
        <v>21</v>
      </c>
      <c r="R244" s="175" t="s">
        <v>237</v>
      </c>
      <c r="S244" s="177" t="s">
        <v>72</v>
      </c>
      <c r="T244" s="177">
        <v>2.3037000000000005</v>
      </c>
      <c r="U244" s="290">
        <v>400164</v>
      </c>
    </row>
    <row r="245" spans="1:21" ht="16.5" customHeight="1">
      <c r="A245" s="223"/>
      <c r="B245" s="227"/>
      <c r="C245" s="567" t="s">
        <v>41</v>
      </c>
      <c r="D245" s="568"/>
      <c r="E245" s="568"/>
      <c r="F245" s="568"/>
      <c r="G245" s="568"/>
      <c r="H245" s="569"/>
      <c r="I245" s="163"/>
      <c r="J245" s="163"/>
      <c r="K245" s="241">
        <f>SUM(K244)</f>
        <v>612900</v>
      </c>
      <c r="L245" s="234"/>
      <c r="M245" s="201"/>
      <c r="N245" s="567" t="s">
        <v>41</v>
      </c>
      <c r="O245" s="568"/>
      <c r="P245" s="568"/>
      <c r="Q245" s="568"/>
      <c r="R245" s="568"/>
      <c r="S245" s="569"/>
      <c r="T245" s="163"/>
      <c r="U245" s="163"/>
    </row>
    <row r="246" spans="1:21" ht="16.5" customHeight="1">
      <c r="A246" s="223"/>
      <c r="B246" s="227"/>
      <c r="C246" s="245">
        <v>25</v>
      </c>
      <c r="D246" s="206">
        <v>4.4000000000000004</v>
      </c>
      <c r="E246" s="206" t="s">
        <v>21</v>
      </c>
      <c r="F246" s="206"/>
      <c r="G246" s="206" t="s">
        <v>120</v>
      </c>
      <c r="H246" s="206"/>
      <c r="I246" s="206"/>
      <c r="J246" s="206"/>
      <c r="K246" s="246"/>
      <c r="L246" s="234"/>
      <c r="M246" s="201"/>
      <c r="N246" s="245">
        <v>21</v>
      </c>
      <c r="O246" s="206">
        <v>4.4000000000000004</v>
      </c>
      <c r="P246" s="206" t="s">
        <v>21</v>
      </c>
      <c r="Q246" s="206"/>
      <c r="R246" s="206" t="s">
        <v>120</v>
      </c>
      <c r="S246" s="206"/>
      <c r="T246" s="206"/>
      <c r="U246" s="206"/>
    </row>
    <row r="247" spans="1:21" ht="34.5" customHeight="1">
      <c r="A247" s="223"/>
      <c r="B247" s="231"/>
      <c r="C247" s="163">
        <v>26</v>
      </c>
      <c r="D247" s="177" t="s">
        <v>238</v>
      </c>
      <c r="E247" s="177"/>
      <c r="F247" s="177" t="s">
        <v>21</v>
      </c>
      <c r="G247" s="155" t="s">
        <v>239</v>
      </c>
      <c r="H247" s="177" t="s">
        <v>32</v>
      </c>
      <c r="I247" s="177">
        <v>1</v>
      </c>
      <c r="J247" s="292">
        <v>1393120</v>
      </c>
      <c r="K247" s="293">
        <f t="shared" ref="K247:K251" si="17">I247*J247</f>
        <v>1393120</v>
      </c>
      <c r="L247" s="234"/>
      <c r="M247" s="201"/>
      <c r="N247" s="163">
        <v>22</v>
      </c>
      <c r="O247" s="177" t="s">
        <v>238</v>
      </c>
      <c r="P247" s="177"/>
      <c r="Q247" s="177" t="s">
        <v>21</v>
      </c>
      <c r="R247" s="163" t="s">
        <v>239</v>
      </c>
      <c r="S247" s="177" t="s">
        <v>32</v>
      </c>
      <c r="T247" s="177">
        <v>1</v>
      </c>
      <c r="U247" s="177">
        <v>1393120</v>
      </c>
    </row>
    <row r="248" spans="1:21" ht="26.25" customHeight="1">
      <c r="A248" s="223"/>
      <c r="B248" s="231"/>
      <c r="C248" s="219">
        <v>27</v>
      </c>
      <c r="D248" s="177" t="s">
        <v>240</v>
      </c>
      <c r="E248" s="177"/>
      <c r="F248" s="177" t="s">
        <v>21</v>
      </c>
      <c r="G248" s="155" t="s">
        <v>241</v>
      </c>
      <c r="H248" s="177" t="s">
        <v>32</v>
      </c>
      <c r="I248" s="177">
        <v>1</v>
      </c>
      <c r="J248" s="292">
        <v>1454895</v>
      </c>
      <c r="K248" s="293">
        <f t="shared" si="17"/>
        <v>1454895</v>
      </c>
      <c r="L248" s="234"/>
      <c r="M248" s="201"/>
      <c r="N248" s="219">
        <v>23</v>
      </c>
      <c r="O248" s="177" t="s">
        <v>240</v>
      </c>
      <c r="P248" s="177"/>
      <c r="Q248" s="177" t="s">
        <v>21</v>
      </c>
      <c r="R248" s="163" t="s">
        <v>241</v>
      </c>
      <c r="S248" s="177" t="s">
        <v>32</v>
      </c>
      <c r="T248" s="177">
        <v>1</v>
      </c>
      <c r="U248" s="177">
        <v>1454895</v>
      </c>
    </row>
    <row r="249" spans="1:21" ht="30" customHeight="1">
      <c r="A249" s="223"/>
      <c r="B249" s="231"/>
      <c r="C249" s="219">
        <v>28</v>
      </c>
      <c r="D249" s="177" t="s">
        <v>242</v>
      </c>
      <c r="E249" s="177"/>
      <c r="F249" s="177" t="s">
        <v>21</v>
      </c>
      <c r="G249" s="155" t="s">
        <v>243</v>
      </c>
      <c r="H249" s="177" t="s">
        <v>32</v>
      </c>
      <c r="I249" s="177">
        <v>1</v>
      </c>
      <c r="J249" s="292">
        <v>922370</v>
      </c>
      <c r="K249" s="293">
        <f t="shared" si="17"/>
        <v>922370</v>
      </c>
      <c r="L249" s="234"/>
      <c r="M249" s="201"/>
      <c r="N249" s="219">
        <v>24</v>
      </c>
      <c r="O249" s="177" t="s">
        <v>242</v>
      </c>
      <c r="P249" s="177"/>
      <c r="Q249" s="177" t="s">
        <v>21</v>
      </c>
      <c r="R249" s="163" t="s">
        <v>243</v>
      </c>
      <c r="S249" s="177" t="s">
        <v>32</v>
      </c>
      <c r="T249" s="177">
        <v>1</v>
      </c>
      <c r="U249" s="177">
        <v>303466</v>
      </c>
    </row>
    <row r="250" spans="1:21" ht="42" customHeight="1">
      <c r="A250" s="223"/>
      <c r="B250" s="231"/>
      <c r="C250" s="219">
        <v>29</v>
      </c>
      <c r="D250" s="177" t="s">
        <v>244</v>
      </c>
      <c r="E250" s="177"/>
      <c r="F250" s="177" t="s">
        <v>21</v>
      </c>
      <c r="G250" s="155" t="s">
        <v>245</v>
      </c>
      <c r="H250" s="177" t="s">
        <v>32</v>
      </c>
      <c r="I250" s="177">
        <v>1</v>
      </c>
      <c r="J250" s="292">
        <v>51637</v>
      </c>
      <c r="K250" s="293">
        <f t="shared" si="17"/>
        <v>51637</v>
      </c>
      <c r="L250" s="234"/>
      <c r="M250" s="201"/>
      <c r="N250" s="219">
        <v>25</v>
      </c>
      <c r="O250" s="177" t="s">
        <v>244</v>
      </c>
      <c r="P250" s="177"/>
      <c r="Q250" s="177" t="s">
        <v>21</v>
      </c>
      <c r="R250" s="163" t="s">
        <v>245</v>
      </c>
      <c r="S250" s="177" t="s">
        <v>32</v>
      </c>
      <c r="T250" s="177">
        <v>1</v>
      </c>
      <c r="U250" s="177">
        <v>42845</v>
      </c>
    </row>
    <row r="251" spans="1:21" ht="32.25" customHeight="1">
      <c r="A251" s="223"/>
      <c r="B251" s="231"/>
      <c r="C251" s="219">
        <v>30</v>
      </c>
      <c r="D251" s="182" t="s">
        <v>246</v>
      </c>
      <c r="E251" s="163"/>
      <c r="F251" s="163" t="s">
        <v>21</v>
      </c>
      <c r="G251" s="155" t="s">
        <v>247</v>
      </c>
      <c r="H251" s="163" t="s">
        <v>32</v>
      </c>
      <c r="I251" s="164">
        <v>3</v>
      </c>
      <c r="J251" s="166">
        <v>1697925</v>
      </c>
      <c r="K251" s="293">
        <f t="shared" si="17"/>
        <v>5093775</v>
      </c>
      <c r="L251" s="234"/>
      <c r="M251" s="201"/>
      <c r="N251" s="219">
        <v>26</v>
      </c>
      <c r="O251" s="182" t="s">
        <v>246</v>
      </c>
      <c r="P251" s="163"/>
      <c r="Q251" s="163" t="s">
        <v>21</v>
      </c>
      <c r="R251" s="163" t="s">
        <v>247</v>
      </c>
      <c r="S251" s="163" t="s">
        <v>32</v>
      </c>
      <c r="T251" s="164">
        <v>3</v>
      </c>
      <c r="U251" s="166">
        <v>1697925</v>
      </c>
    </row>
    <row r="252" spans="1:21" ht="16.5" customHeight="1">
      <c r="A252" s="223"/>
      <c r="B252" s="227"/>
      <c r="C252" s="567" t="s">
        <v>41</v>
      </c>
      <c r="D252" s="568"/>
      <c r="E252" s="568"/>
      <c r="F252" s="568"/>
      <c r="G252" s="568"/>
      <c r="H252" s="569"/>
      <c r="I252" s="163"/>
      <c r="J252" s="163"/>
      <c r="K252" s="241">
        <f>SUM(K247:K251)</f>
        <v>8915797</v>
      </c>
      <c r="L252" s="234"/>
      <c r="M252" s="201"/>
      <c r="N252" s="567" t="s">
        <v>41</v>
      </c>
      <c r="O252" s="568"/>
      <c r="P252" s="568"/>
      <c r="Q252" s="568"/>
      <c r="R252" s="568"/>
      <c r="S252" s="569"/>
      <c r="T252" s="163"/>
      <c r="U252" s="163"/>
    </row>
    <row r="253" spans="1:21" ht="16.5" customHeight="1">
      <c r="A253" s="223"/>
      <c r="B253" s="227"/>
      <c r="C253" s="245">
        <v>31</v>
      </c>
      <c r="D253" s="206" t="s">
        <v>125</v>
      </c>
      <c r="E253" s="206" t="s">
        <v>21</v>
      </c>
      <c r="F253" s="206"/>
      <c r="G253" s="206" t="s">
        <v>126</v>
      </c>
      <c r="H253" s="206"/>
      <c r="I253" s="206"/>
      <c r="J253" s="206"/>
      <c r="K253" s="246"/>
      <c r="L253" s="234"/>
      <c r="M253" s="201"/>
      <c r="N253" s="245">
        <v>27</v>
      </c>
      <c r="O253" s="206">
        <v>4.3</v>
      </c>
      <c r="P253" s="206" t="s">
        <v>21</v>
      </c>
      <c r="Q253" s="206"/>
      <c r="R253" s="206" t="s">
        <v>233</v>
      </c>
      <c r="S253" s="206"/>
      <c r="T253" s="206"/>
      <c r="U253" s="206"/>
    </row>
    <row r="254" spans="1:21" ht="31.5" customHeight="1">
      <c r="A254" s="223"/>
      <c r="B254" s="227"/>
      <c r="C254" s="163">
        <v>32</v>
      </c>
      <c r="D254" s="177" t="s">
        <v>248</v>
      </c>
      <c r="E254" s="177"/>
      <c r="F254" s="177" t="s">
        <v>21</v>
      </c>
      <c r="G254" s="155" t="s">
        <v>249</v>
      </c>
      <c r="H254" s="177" t="s">
        <v>32</v>
      </c>
      <c r="I254" s="177">
        <v>1</v>
      </c>
      <c r="J254" s="292">
        <v>25564928</v>
      </c>
      <c r="K254" s="293">
        <f t="shared" ref="K254:K255" si="18">I254*J254</f>
        <v>25564928</v>
      </c>
      <c r="L254" s="234"/>
      <c r="M254" s="201"/>
      <c r="N254" s="163">
        <v>28</v>
      </c>
      <c r="O254" s="177" t="s">
        <v>234</v>
      </c>
      <c r="P254" s="177"/>
      <c r="Q254" s="177" t="s">
        <v>21</v>
      </c>
      <c r="R254" s="163" t="s">
        <v>235</v>
      </c>
      <c r="S254" s="177" t="s">
        <v>32</v>
      </c>
      <c r="T254" s="177">
        <v>6</v>
      </c>
      <c r="U254" s="177">
        <v>102150</v>
      </c>
    </row>
    <row r="255" spans="1:21" ht="31.5" customHeight="1">
      <c r="A255" s="223"/>
      <c r="B255" s="227"/>
      <c r="C255" s="163">
        <v>33</v>
      </c>
      <c r="D255" s="177" t="s">
        <v>196</v>
      </c>
      <c r="E255" s="163"/>
      <c r="F255" s="163" t="s">
        <v>21</v>
      </c>
      <c r="G255" s="155" t="s">
        <v>197</v>
      </c>
      <c r="H255" s="163" t="s">
        <v>32</v>
      </c>
      <c r="I255" s="163">
        <v>1</v>
      </c>
      <c r="J255" s="205">
        <v>76217</v>
      </c>
      <c r="K255" s="293">
        <f t="shared" si="18"/>
        <v>76217</v>
      </c>
      <c r="L255" s="234"/>
      <c r="M255" s="201"/>
      <c r="N255" s="163"/>
      <c r="O255" s="177"/>
      <c r="P255" s="153"/>
      <c r="Q255" s="153"/>
      <c r="R255" s="153"/>
      <c r="S255" s="153"/>
      <c r="T255" s="177"/>
      <c r="U255" s="294"/>
    </row>
    <row r="256" spans="1:21" ht="16.5" customHeight="1">
      <c r="A256" s="223"/>
      <c r="B256" s="227"/>
      <c r="C256" s="163" t="s">
        <v>41</v>
      </c>
      <c r="D256" s="295"/>
      <c r="E256" s="250"/>
      <c r="F256" s="250"/>
      <c r="G256" s="167"/>
      <c r="H256" s="167"/>
      <c r="I256" s="168"/>
      <c r="J256" s="169"/>
      <c r="K256" s="251">
        <f>SUM(K254:K255)</f>
        <v>25641145</v>
      </c>
      <c r="L256" s="234"/>
      <c r="M256" s="201"/>
      <c r="N256" s="163" t="s">
        <v>41</v>
      </c>
      <c r="O256" s="295"/>
      <c r="P256" s="250"/>
      <c r="Q256" s="250"/>
      <c r="R256" s="167"/>
      <c r="S256" s="167"/>
      <c r="T256" s="168"/>
      <c r="U256" s="169"/>
    </row>
    <row r="257" spans="1:21" ht="16.5" customHeight="1">
      <c r="A257" s="223"/>
      <c r="B257" s="227"/>
      <c r="C257" s="245">
        <v>34</v>
      </c>
      <c r="D257" s="206">
        <v>4.1399999999999997</v>
      </c>
      <c r="E257" s="206" t="s">
        <v>21</v>
      </c>
      <c r="F257" s="206"/>
      <c r="G257" s="206" t="s">
        <v>250</v>
      </c>
      <c r="H257" s="206"/>
      <c r="I257" s="206"/>
      <c r="J257" s="206"/>
      <c r="K257" s="246"/>
      <c r="L257" s="234"/>
      <c r="M257" s="201"/>
      <c r="N257" s="245">
        <v>29</v>
      </c>
      <c r="O257" s="206"/>
      <c r="P257" s="206" t="s">
        <v>21</v>
      </c>
      <c r="Q257" s="206"/>
      <c r="R257" s="206" t="s">
        <v>132</v>
      </c>
      <c r="S257" s="206"/>
      <c r="T257" s="206"/>
      <c r="U257" s="206"/>
    </row>
    <row r="258" spans="1:21" ht="42.75" customHeight="1">
      <c r="A258" s="223"/>
      <c r="B258" s="227"/>
      <c r="C258" s="163">
        <v>35</v>
      </c>
      <c r="D258" s="177" t="s">
        <v>251</v>
      </c>
      <c r="E258" s="177"/>
      <c r="F258" s="177" t="s">
        <v>21</v>
      </c>
      <c r="G258" s="155" t="s">
        <v>252</v>
      </c>
      <c r="H258" s="177" t="s">
        <v>32</v>
      </c>
      <c r="I258" s="177">
        <v>1</v>
      </c>
      <c r="J258" s="292">
        <v>281214</v>
      </c>
      <c r="K258" s="293">
        <f>I258*J258</f>
        <v>281214</v>
      </c>
      <c r="L258" s="234"/>
      <c r="M258" s="201"/>
      <c r="N258" s="163">
        <v>30</v>
      </c>
      <c r="O258" s="177" t="s">
        <v>253</v>
      </c>
      <c r="P258" s="177"/>
      <c r="Q258" s="177" t="s">
        <v>21</v>
      </c>
      <c r="R258" s="163" t="s">
        <v>254</v>
      </c>
      <c r="S258" s="177" t="s">
        <v>32</v>
      </c>
      <c r="T258" s="177">
        <v>1</v>
      </c>
      <c r="U258" s="177">
        <v>25564928</v>
      </c>
    </row>
    <row r="259" spans="1:21" ht="16.5" customHeight="1">
      <c r="A259" s="223"/>
      <c r="B259" s="227"/>
      <c r="C259" s="163" t="s">
        <v>41</v>
      </c>
      <c r="D259" s="295"/>
      <c r="E259" s="250"/>
      <c r="F259" s="250"/>
      <c r="G259" s="167"/>
      <c r="H259" s="167"/>
      <c r="I259" s="168"/>
      <c r="J259" s="169"/>
      <c r="K259" s="251">
        <f>SUM(K258)</f>
        <v>281214</v>
      </c>
      <c r="L259" s="234"/>
      <c r="M259" s="201"/>
      <c r="N259" s="163" t="s">
        <v>41</v>
      </c>
      <c r="O259" s="295"/>
      <c r="P259" s="250"/>
      <c r="Q259" s="250"/>
      <c r="R259" s="167"/>
      <c r="S259" s="167"/>
      <c r="T259" s="168"/>
      <c r="U259" s="169"/>
    </row>
    <row r="260" spans="1:21" ht="16.5" customHeight="1">
      <c r="A260" s="223"/>
      <c r="B260" s="227"/>
      <c r="C260" s="245">
        <v>36</v>
      </c>
      <c r="D260" s="206">
        <v>5</v>
      </c>
      <c r="E260" s="206" t="s">
        <v>21</v>
      </c>
      <c r="F260" s="206"/>
      <c r="G260" s="206" t="s">
        <v>198</v>
      </c>
      <c r="H260" s="206"/>
      <c r="I260" s="206"/>
      <c r="J260" s="206"/>
      <c r="K260" s="246"/>
      <c r="L260" s="234"/>
      <c r="M260" s="201"/>
      <c r="N260" s="245">
        <v>33</v>
      </c>
      <c r="O260" s="206">
        <v>12</v>
      </c>
      <c r="P260" s="206" t="s">
        <v>21</v>
      </c>
      <c r="Q260" s="206"/>
      <c r="R260" s="206" t="s">
        <v>198</v>
      </c>
      <c r="S260" s="206"/>
      <c r="T260" s="206"/>
      <c r="U260" s="206"/>
    </row>
    <row r="261" spans="1:21" ht="33" customHeight="1">
      <c r="A261" s="223"/>
      <c r="B261" s="227"/>
      <c r="C261" s="163">
        <v>37</v>
      </c>
      <c r="D261" s="177" t="s">
        <v>199</v>
      </c>
      <c r="E261" s="177"/>
      <c r="F261" s="177" t="s">
        <v>21</v>
      </c>
      <c r="G261" s="155" t="s">
        <v>200</v>
      </c>
      <c r="H261" s="177" t="s">
        <v>32</v>
      </c>
      <c r="I261" s="177">
        <v>2</v>
      </c>
      <c r="J261" s="292">
        <v>1164824</v>
      </c>
      <c r="K261" s="293">
        <f>I261*J261</f>
        <v>2329648</v>
      </c>
      <c r="L261" s="234"/>
      <c r="M261" s="201"/>
      <c r="N261" s="163">
        <v>34</v>
      </c>
      <c r="O261" s="177" t="s">
        <v>201</v>
      </c>
      <c r="P261" s="177"/>
      <c r="Q261" s="177" t="s">
        <v>21</v>
      </c>
      <c r="R261" s="163" t="s">
        <v>200</v>
      </c>
      <c r="S261" s="177" t="s">
        <v>32</v>
      </c>
      <c r="T261" s="177">
        <v>2</v>
      </c>
      <c r="U261" s="177">
        <v>1164824</v>
      </c>
    </row>
    <row r="262" spans="1:21" ht="16.5" customHeight="1">
      <c r="A262" s="223"/>
      <c r="B262" s="227"/>
      <c r="C262" s="163" t="s">
        <v>41</v>
      </c>
      <c r="D262" s="295"/>
      <c r="E262" s="250"/>
      <c r="F262" s="250"/>
      <c r="G262" s="167"/>
      <c r="H262" s="167"/>
      <c r="I262" s="168"/>
      <c r="J262" s="169"/>
      <c r="K262" s="251">
        <f>SUM(K261)</f>
        <v>2329648</v>
      </c>
      <c r="L262" s="234"/>
      <c r="M262" s="201"/>
      <c r="N262" s="163" t="s">
        <v>41</v>
      </c>
      <c r="O262" s="295"/>
      <c r="P262" s="250"/>
      <c r="Q262" s="250"/>
      <c r="R262" s="167"/>
      <c r="S262" s="167"/>
      <c r="T262" s="168"/>
      <c r="U262" s="169"/>
    </row>
    <row r="263" spans="1:21" ht="16.5" customHeight="1">
      <c r="A263" s="223"/>
      <c r="B263" s="227"/>
      <c r="C263" s="245">
        <v>38</v>
      </c>
      <c r="D263" s="206">
        <v>8</v>
      </c>
      <c r="E263" s="206" t="s">
        <v>21</v>
      </c>
      <c r="F263" s="206"/>
      <c r="G263" s="206" t="s">
        <v>29</v>
      </c>
      <c r="H263" s="206"/>
      <c r="I263" s="206"/>
      <c r="J263" s="206"/>
      <c r="K263" s="246"/>
      <c r="L263" s="234"/>
      <c r="M263" s="201"/>
      <c r="N263" s="245">
        <v>35</v>
      </c>
      <c r="O263" s="206"/>
      <c r="P263" s="206" t="s">
        <v>21</v>
      </c>
      <c r="Q263" s="206"/>
      <c r="R263" s="206" t="s">
        <v>29</v>
      </c>
      <c r="S263" s="206"/>
      <c r="T263" s="206"/>
      <c r="U263" s="206"/>
    </row>
    <row r="264" spans="1:21" ht="27" customHeight="1">
      <c r="A264" s="223"/>
      <c r="B264" s="227"/>
      <c r="C264" s="219">
        <v>39</v>
      </c>
      <c r="D264" s="182" t="s">
        <v>141</v>
      </c>
      <c r="E264" s="163"/>
      <c r="F264" s="163" t="s">
        <v>21</v>
      </c>
      <c r="G264" s="155" t="s">
        <v>142</v>
      </c>
      <c r="H264" s="163" t="s">
        <v>32</v>
      </c>
      <c r="I264" s="164">
        <v>6</v>
      </c>
      <c r="J264" s="166">
        <v>15733</v>
      </c>
      <c r="K264" s="165">
        <f t="shared" ref="K264:K266" si="19">I264*J264</f>
        <v>94398</v>
      </c>
      <c r="L264" s="234"/>
      <c r="M264" s="201"/>
      <c r="N264" s="219">
        <v>25</v>
      </c>
      <c r="O264" s="182" t="s">
        <v>143</v>
      </c>
      <c r="P264" s="163"/>
      <c r="Q264" s="163" t="s">
        <v>21</v>
      </c>
      <c r="R264" s="163" t="s">
        <v>144</v>
      </c>
      <c r="S264" s="163" t="s">
        <v>145</v>
      </c>
      <c r="T264" s="164">
        <v>6</v>
      </c>
      <c r="U264" s="166">
        <v>15733</v>
      </c>
    </row>
    <row r="265" spans="1:21" ht="33" customHeight="1">
      <c r="A265" s="223"/>
      <c r="B265" s="227"/>
      <c r="C265" s="219">
        <v>40</v>
      </c>
      <c r="D265" s="182">
        <v>8.6</v>
      </c>
      <c r="E265" s="163"/>
      <c r="F265" s="163" t="s">
        <v>21</v>
      </c>
      <c r="G265" s="155" t="s">
        <v>146</v>
      </c>
      <c r="H265" s="163" t="s">
        <v>32</v>
      </c>
      <c r="I265" s="164">
        <v>1</v>
      </c>
      <c r="J265" s="166">
        <v>376716</v>
      </c>
      <c r="K265" s="165">
        <f t="shared" si="19"/>
        <v>376716</v>
      </c>
      <c r="L265" s="234"/>
      <c r="M265" s="201"/>
      <c r="N265" s="219">
        <v>26</v>
      </c>
      <c r="O265" s="182">
        <v>20.6</v>
      </c>
      <c r="P265" s="163"/>
      <c r="Q265" s="163" t="s">
        <v>21</v>
      </c>
      <c r="R265" s="163" t="s">
        <v>147</v>
      </c>
      <c r="S265" s="163" t="s">
        <v>145</v>
      </c>
      <c r="T265" s="164">
        <v>1</v>
      </c>
      <c r="U265" s="166">
        <v>480677</v>
      </c>
    </row>
    <row r="266" spans="1:21" ht="60.75" customHeight="1">
      <c r="A266" s="223"/>
      <c r="B266" s="227"/>
      <c r="C266" s="219">
        <v>41</v>
      </c>
      <c r="D266" s="182">
        <v>8.5</v>
      </c>
      <c r="E266" s="163"/>
      <c r="F266" s="163" t="s">
        <v>21</v>
      </c>
      <c r="G266" s="155" t="s">
        <v>148</v>
      </c>
      <c r="H266" s="163" t="s">
        <v>32</v>
      </c>
      <c r="I266" s="164">
        <v>6</v>
      </c>
      <c r="J266" s="166">
        <v>250853</v>
      </c>
      <c r="K266" s="165">
        <f t="shared" si="19"/>
        <v>1505118</v>
      </c>
      <c r="L266" s="234"/>
      <c r="M266" s="201"/>
      <c r="N266" s="219">
        <v>27</v>
      </c>
      <c r="O266" s="182">
        <v>8.5</v>
      </c>
      <c r="P266" s="163"/>
      <c r="Q266" s="163" t="s">
        <v>21</v>
      </c>
      <c r="R266" s="163" t="s">
        <v>148</v>
      </c>
      <c r="S266" s="163" t="s">
        <v>32</v>
      </c>
      <c r="T266" s="164">
        <v>6</v>
      </c>
      <c r="U266" s="166">
        <v>250853</v>
      </c>
    </row>
    <row r="267" spans="1:21" ht="16.5" customHeight="1">
      <c r="A267" s="223"/>
      <c r="B267" s="227"/>
      <c r="C267" s="163" t="s">
        <v>41</v>
      </c>
      <c r="D267" s="295"/>
      <c r="E267" s="250"/>
      <c r="F267" s="250"/>
      <c r="G267" s="167"/>
      <c r="H267" s="167"/>
      <c r="I267" s="168"/>
      <c r="J267" s="169"/>
      <c r="K267" s="251">
        <f>SUM(K264:K266)</f>
        <v>1976232</v>
      </c>
      <c r="L267" s="234"/>
      <c r="M267" s="201"/>
      <c r="N267" s="163" t="s">
        <v>41</v>
      </c>
      <c r="O267" s="295"/>
      <c r="P267" s="250"/>
      <c r="Q267" s="250"/>
      <c r="R267" s="167"/>
      <c r="S267" s="167"/>
      <c r="T267" s="168"/>
      <c r="U267" s="169"/>
    </row>
    <row r="268" spans="1:21" ht="16.5" customHeight="1">
      <c r="A268" s="223"/>
      <c r="B268" s="227"/>
      <c r="C268" s="570" t="s">
        <v>42</v>
      </c>
      <c r="D268" s="571"/>
      <c r="E268" s="571"/>
      <c r="F268" s="571"/>
      <c r="G268" s="571"/>
      <c r="H268" s="571"/>
      <c r="I268" s="571"/>
      <c r="J268" s="572"/>
      <c r="K268" s="242">
        <f>ROUND(K217+K223+K226+K231+K234+K239+K242+K245+K252+K256+K259+K262+K267,0)</f>
        <v>371697357</v>
      </c>
      <c r="L268" s="234"/>
      <c r="M268" s="201"/>
      <c r="N268" s="570" t="s">
        <v>42</v>
      </c>
      <c r="O268" s="571"/>
      <c r="P268" s="571"/>
      <c r="Q268" s="571"/>
      <c r="R268" s="571"/>
      <c r="S268" s="571"/>
      <c r="T268" s="571"/>
      <c r="U268" s="572"/>
    </row>
    <row r="269" spans="1:21" ht="16.5" customHeight="1">
      <c r="A269" s="223"/>
      <c r="B269" s="227"/>
      <c r="C269" s="225"/>
      <c r="D269" s="225"/>
      <c r="E269" s="225"/>
      <c r="F269" s="225"/>
      <c r="G269" s="225"/>
      <c r="H269" s="225"/>
      <c r="I269" s="225"/>
      <c r="J269" s="225"/>
      <c r="K269" s="225"/>
      <c r="L269" s="234"/>
      <c r="M269" s="201"/>
      <c r="N269" s="225"/>
      <c r="O269" s="225"/>
      <c r="P269" s="225"/>
      <c r="Q269" s="225"/>
      <c r="R269" s="225"/>
      <c r="S269" s="225"/>
      <c r="T269" s="225"/>
      <c r="U269" s="225"/>
    </row>
    <row r="270" spans="1:21" ht="16.5" customHeight="1">
      <c r="A270" s="223"/>
      <c r="B270" s="227"/>
      <c r="C270" s="582" t="s">
        <v>202</v>
      </c>
      <c r="D270" s="583"/>
      <c r="E270" s="583"/>
      <c r="F270" s="583"/>
      <c r="G270" s="583"/>
      <c r="H270" s="583"/>
      <c r="I270" s="583"/>
      <c r="J270" s="583"/>
      <c r="K270" s="584"/>
      <c r="L270" s="234"/>
      <c r="M270" s="201"/>
      <c r="N270" s="582" t="s">
        <v>202</v>
      </c>
      <c r="O270" s="583"/>
      <c r="P270" s="583"/>
      <c r="Q270" s="583"/>
      <c r="R270" s="583"/>
      <c r="S270" s="583"/>
      <c r="T270" s="583"/>
      <c r="U270" s="584"/>
    </row>
    <row r="271" spans="1:21" ht="16.5" customHeight="1">
      <c r="A271" s="223"/>
      <c r="B271" s="227"/>
      <c r="C271" s="579" t="s">
        <v>11</v>
      </c>
      <c r="D271" s="573" t="s">
        <v>12</v>
      </c>
      <c r="E271" s="575" t="s">
        <v>13</v>
      </c>
      <c r="F271" s="576"/>
      <c r="G271" s="579" t="s">
        <v>14</v>
      </c>
      <c r="H271" s="573" t="s">
        <v>15</v>
      </c>
      <c r="I271" s="573" t="s">
        <v>16</v>
      </c>
      <c r="J271" s="581" t="s">
        <v>17</v>
      </c>
      <c r="K271" s="586" t="s">
        <v>18</v>
      </c>
      <c r="L271" s="234"/>
      <c r="M271" s="201"/>
      <c r="N271" s="579" t="s">
        <v>11</v>
      </c>
      <c r="O271" s="573" t="s">
        <v>12</v>
      </c>
      <c r="P271" s="575" t="s">
        <v>13</v>
      </c>
      <c r="Q271" s="576"/>
      <c r="R271" s="579" t="s">
        <v>14</v>
      </c>
      <c r="S271" s="573" t="s">
        <v>15</v>
      </c>
      <c r="T271" s="573" t="s">
        <v>16</v>
      </c>
      <c r="U271" s="581" t="s">
        <v>17</v>
      </c>
    </row>
    <row r="272" spans="1:21" ht="16.5" customHeight="1">
      <c r="A272" s="223"/>
      <c r="B272" s="227"/>
      <c r="C272" s="580"/>
      <c r="D272" s="574"/>
      <c r="E272" s="154" t="s">
        <v>19</v>
      </c>
      <c r="F272" s="154" t="s">
        <v>20</v>
      </c>
      <c r="G272" s="580"/>
      <c r="H272" s="574"/>
      <c r="I272" s="574"/>
      <c r="J272" s="574"/>
      <c r="K272" s="587"/>
      <c r="L272" s="234"/>
      <c r="M272" s="201"/>
      <c r="N272" s="580"/>
      <c r="O272" s="574"/>
      <c r="P272" s="154" t="s">
        <v>19</v>
      </c>
      <c r="Q272" s="154" t="s">
        <v>20</v>
      </c>
      <c r="R272" s="580"/>
      <c r="S272" s="574"/>
      <c r="T272" s="574"/>
      <c r="U272" s="574"/>
    </row>
    <row r="273" spans="1:21" ht="16.5" customHeight="1">
      <c r="A273" s="223"/>
      <c r="B273" s="227"/>
      <c r="C273" s="159">
        <v>1</v>
      </c>
      <c r="D273" s="159">
        <v>3</v>
      </c>
      <c r="E273" s="159" t="s">
        <v>21</v>
      </c>
      <c r="F273" s="159"/>
      <c r="G273" s="159" t="s">
        <v>149</v>
      </c>
      <c r="H273" s="159"/>
      <c r="I273" s="159"/>
      <c r="J273" s="159"/>
      <c r="K273" s="236"/>
      <c r="L273" s="234"/>
      <c r="M273" s="201"/>
      <c r="N273" s="159">
        <v>1</v>
      </c>
      <c r="O273" s="159">
        <v>3</v>
      </c>
      <c r="P273" s="159" t="s">
        <v>21</v>
      </c>
      <c r="Q273" s="159"/>
      <c r="R273" s="159" t="s">
        <v>149</v>
      </c>
      <c r="S273" s="159"/>
      <c r="T273" s="159"/>
      <c r="U273" s="159"/>
    </row>
    <row r="274" spans="1:21" ht="16.5" customHeight="1">
      <c r="A274" s="223"/>
      <c r="B274" s="227"/>
      <c r="C274" s="287">
        <v>2</v>
      </c>
      <c r="D274" s="288" t="s">
        <v>160</v>
      </c>
      <c r="E274" s="288"/>
      <c r="F274" s="288"/>
      <c r="G274" s="192" t="s">
        <v>205</v>
      </c>
      <c r="H274" s="288"/>
      <c r="I274" s="193"/>
      <c r="J274" s="194"/>
      <c r="K274" s="195"/>
      <c r="L274" s="234"/>
      <c r="M274" s="201"/>
      <c r="N274" s="287">
        <v>2</v>
      </c>
      <c r="O274" s="288" t="s">
        <v>160</v>
      </c>
      <c r="P274" s="288"/>
      <c r="Q274" s="288"/>
      <c r="R274" s="192" t="s">
        <v>205</v>
      </c>
      <c r="S274" s="288"/>
      <c r="T274" s="193"/>
      <c r="U274" s="194"/>
    </row>
    <row r="275" spans="1:21" s="359" customFormat="1" ht="33.75" customHeight="1">
      <c r="A275" s="224"/>
      <c r="B275" s="227"/>
      <c r="C275" s="498">
        <v>3</v>
      </c>
      <c r="D275" s="488" t="s">
        <v>255</v>
      </c>
      <c r="E275" s="488"/>
      <c r="F275" s="488" t="s">
        <v>21</v>
      </c>
      <c r="G275" s="489" t="s">
        <v>1209</v>
      </c>
      <c r="H275" s="488" t="s">
        <v>32</v>
      </c>
      <c r="I275" s="490">
        <v>1</v>
      </c>
      <c r="J275" s="491">
        <v>39726644</v>
      </c>
      <c r="K275" s="492">
        <f t="shared" ref="K275:K280" si="20">I275*J275</f>
        <v>39726644</v>
      </c>
      <c r="L275" s="493"/>
      <c r="M275" s="494"/>
      <c r="N275" s="498">
        <v>3</v>
      </c>
      <c r="O275" s="488" t="s">
        <v>255</v>
      </c>
      <c r="P275" s="488"/>
      <c r="Q275" s="488" t="s">
        <v>21</v>
      </c>
      <c r="R275" s="489" t="s">
        <v>256</v>
      </c>
      <c r="S275" s="488" t="s">
        <v>32</v>
      </c>
      <c r="T275" s="490">
        <v>1</v>
      </c>
      <c r="U275" s="491">
        <v>10317726</v>
      </c>
    </row>
    <row r="276" spans="1:21" s="359" customFormat="1" ht="33.75" customHeight="1">
      <c r="A276" s="224"/>
      <c r="B276" s="227"/>
      <c r="C276" s="498">
        <v>4</v>
      </c>
      <c r="D276" s="488" t="s">
        <v>257</v>
      </c>
      <c r="E276" s="488"/>
      <c r="F276" s="488" t="s">
        <v>21</v>
      </c>
      <c r="G276" s="507" t="s">
        <v>1210</v>
      </c>
      <c r="H276" s="488" t="s">
        <v>32</v>
      </c>
      <c r="I276" s="490">
        <v>2</v>
      </c>
      <c r="J276" s="491">
        <v>33639497</v>
      </c>
      <c r="K276" s="492">
        <f t="shared" si="20"/>
        <v>67278994</v>
      </c>
      <c r="L276" s="493"/>
      <c r="M276" s="494"/>
      <c r="N276" s="498">
        <v>4</v>
      </c>
      <c r="O276" s="488" t="s">
        <v>257</v>
      </c>
      <c r="P276" s="488"/>
      <c r="Q276" s="488" t="s">
        <v>21</v>
      </c>
      <c r="R276" s="489" t="s">
        <v>258</v>
      </c>
      <c r="S276" s="488" t="s">
        <v>32</v>
      </c>
      <c r="T276" s="490">
        <v>2</v>
      </c>
      <c r="U276" s="491">
        <v>33639497</v>
      </c>
    </row>
    <row r="277" spans="1:21" s="359" customFormat="1" ht="30.75" customHeight="1">
      <c r="A277" s="224"/>
      <c r="B277" s="227"/>
      <c r="C277" s="498">
        <v>5</v>
      </c>
      <c r="D277" s="488" t="s">
        <v>259</v>
      </c>
      <c r="E277" s="488"/>
      <c r="F277" s="488" t="s">
        <v>21</v>
      </c>
      <c r="G277" s="489" t="s">
        <v>1211</v>
      </c>
      <c r="H277" s="488" t="s">
        <v>32</v>
      </c>
      <c r="I277" s="490">
        <v>1</v>
      </c>
      <c r="J277" s="491">
        <v>24447166</v>
      </c>
      <c r="K277" s="492">
        <f t="shared" si="20"/>
        <v>24447166</v>
      </c>
      <c r="L277" s="493"/>
      <c r="M277" s="494"/>
      <c r="N277" s="498">
        <v>5</v>
      </c>
      <c r="O277" s="488" t="s">
        <v>259</v>
      </c>
      <c r="P277" s="488"/>
      <c r="Q277" s="488" t="s">
        <v>21</v>
      </c>
      <c r="R277" s="489" t="s">
        <v>260</v>
      </c>
      <c r="S277" s="488" t="s">
        <v>32</v>
      </c>
      <c r="T277" s="490">
        <v>1</v>
      </c>
      <c r="U277" s="491">
        <v>24447166</v>
      </c>
    </row>
    <row r="278" spans="1:21" s="359" customFormat="1" ht="34.5" customHeight="1">
      <c r="A278" s="224"/>
      <c r="B278" s="227"/>
      <c r="C278" s="498">
        <v>6</v>
      </c>
      <c r="D278" s="488" t="s">
        <v>261</v>
      </c>
      <c r="E278" s="488"/>
      <c r="F278" s="488" t="s">
        <v>21</v>
      </c>
      <c r="G278" s="489" t="s">
        <v>1212</v>
      </c>
      <c r="H278" s="488" t="s">
        <v>32</v>
      </c>
      <c r="I278" s="490">
        <v>1</v>
      </c>
      <c r="J278" s="491">
        <v>30558957</v>
      </c>
      <c r="K278" s="492">
        <f t="shared" si="20"/>
        <v>30558957</v>
      </c>
      <c r="L278" s="493"/>
      <c r="M278" s="494"/>
      <c r="N278" s="498">
        <v>6</v>
      </c>
      <c r="O278" s="488" t="s">
        <v>261</v>
      </c>
      <c r="P278" s="488"/>
      <c r="Q278" s="488" t="s">
        <v>21</v>
      </c>
      <c r="R278" s="489" t="s">
        <v>262</v>
      </c>
      <c r="S278" s="488" t="s">
        <v>32</v>
      </c>
      <c r="T278" s="490">
        <v>1</v>
      </c>
      <c r="U278" s="491">
        <v>30558957</v>
      </c>
    </row>
    <row r="279" spans="1:21" s="359" customFormat="1" ht="29.25" customHeight="1">
      <c r="A279" s="224"/>
      <c r="B279" s="227"/>
      <c r="C279" s="498">
        <v>7</v>
      </c>
      <c r="D279" s="488" t="s">
        <v>263</v>
      </c>
      <c r="E279" s="488"/>
      <c r="F279" s="488" t="s">
        <v>21</v>
      </c>
      <c r="G279" s="489" t="s">
        <v>1213</v>
      </c>
      <c r="H279" s="488" t="s">
        <v>32</v>
      </c>
      <c r="I279" s="490">
        <v>1</v>
      </c>
      <c r="J279" s="491">
        <v>45002672</v>
      </c>
      <c r="K279" s="492">
        <f t="shared" si="20"/>
        <v>45002672</v>
      </c>
      <c r="L279" s="493"/>
      <c r="M279" s="494"/>
      <c r="N279" s="498">
        <v>7</v>
      </c>
      <c r="O279" s="488" t="s">
        <v>263</v>
      </c>
      <c r="P279" s="488"/>
      <c r="Q279" s="488" t="s">
        <v>21</v>
      </c>
      <c r="R279" s="489" t="s">
        <v>264</v>
      </c>
      <c r="S279" s="488" t="s">
        <v>32</v>
      </c>
      <c r="T279" s="490">
        <v>1</v>
      </c>
      <c r="U279" s="491">
        <v>45002672</v>
      </c>
    </row>
    <row r="280" spans="1:21" s="359" customFormat="1" ht="36.75" customHeight="1">
      <c r="A280" s="224"/>
      <c r="B280" s="227"/>
      <c r="C280" s="498">
        <v>8</v>
      </c>
      <c r="D280" s="488" t="s">
        <v>265</v>
      </c>
      <c r="E280" s="488"/>
      <c r="F280" s="488" t="s">
        <v>21</v>
      </c>
      <c r="G280" s="489" t="s">
        <v>1214</v>
      </c>
      <c r="H280" s="488" t="s">
        <v>32</v>
      </c>
      <c r="I280" s="490">
        <v>1</v>
      </c>
      <c r="J280" s="491">
        <v>798560</v>
      </c>
      <c r="K280" s="492">
        <f t="shared" si="20"/>
        <v>798560</v>
      </c>
      <c r="L280" s="493"/>
      <c r="M280" s="494"/>
      <c r="N280" s="498">
        <v>8</v>
      </c>
      <c r="O280" s="488" t="s">
        <v>265</v>
      </c>
      <c r="P280" s="488"/>
      <c r="Q280" s="488" t="s">
        <v>21</v>
      </c>
      <c r="R280" s="489" t="s">
        <v>266</v>
      </c>
      <c r="S280" s="488" t="s">
        <v>32</v>
      </c>
      <c r="T280" s="490">
        <v>1</v>
      </c>
      <c r="U280" s="491">
        <v>1309440</v>
      </c>
    </row>
    <row r="281" spans="1:21" ht="16.5" customHeight="1">
      <c r="A281" s="223"/>
      <c r="B281" s="227"/>
      <c r="C281" s="567" t="s">
        <v>41</v>
      </c>
      <c r="D281" s="568"/>
      <c r="E281" s="568"/>
      <c r="F281" s="568"/>
      <c r="G281" s="568"/>
      <c r="H281" s="569"/>
      <c r="I281" s="161"/>
      <c r="J281" s="162"/>
      <c r="K281" s="241">
        <f>SUM(K275:K280)</f>
        <v>207812993</v>
      </c>
      <c r="L281" s="234"/>
      <c r="M281" s="201"/>
      <c r="N281" s="567" t="s">
        <v>41</v>
      </c>
      <c r="O281" s="568"/>
      <c r="P281" s="568"/>
      <c r="Q281" s="568"/>
      <c r="R281" s="568"/>
      <c r="S281" s="569"/>
      <c r="T281" s="161"/>
      <c r="U281" s="162"/>
    </row>
    <row r="282" spans="1:21" ht="38.25" customHeight="1">
      <c r="A282" s="223"/>
      <c r="B282" s="227"/>
      <c r="C282" s="206">
        <v>9</v>
      </c>
      <c r="D282" s="159" t="s">
        <v>267</v>
      </c>
      <c r="E282" s="159" t="s">
        <v>21</v>
      </c>
      <c r="F282" s="159"/>
      <c r="G282" s="196" t="s">
        <v>268</v>
      </c>
      <c r="H282" s="159"/>
      <c r="I282" s="187"/>
      <c r="J282" s="188"/>
      <c r="K282" s="189"/>
      <c r="L282" s="234"/>
      <c r="M282" s="201"/>
      <c r="N282" s="206">
        <v>9</v>
      </c>
      <c r="O282" s="159" t="s">
        <v>267</v>
      </c>
      <c r="P282" s="159" t="s">
        <v>21</v>
      </c>
      <c r="Q282" s="159"/>
      <c r="R282" s="196" t="s">
        <v>268</v>
      </c>
      <c r="S282" s="159"/>
      <c r="T282" s="187"/>
      <c r="U282" s="188"/>
    </row>
    <row r="283" spans="1:21" s="359" customFormat="1" ht="34.5" customHeight="1">
      <c r="A283" s="224"/>
      <c r="B283" s="227"/>
      <c r="C283" s="498">
        <v>10</v>
      </c>
      <c r="D283" s="488" t="s">
        <v>269</v>
      </c>
      <c r="E283" s="488"/>
      <c r="F283" s="488" t="s">
        <v>21</v>
      </c>
      <c r="G283" s="489" t="s">
        <v>1217</v>
      </c>
      <c r="H283" s="488" t="s">
        <v>32</v>
      </c>
      <c r="I283" s="490">
        <v>1</v>
      </c>
      <c r="J283" s="491">
        <v>16132600</v>
      </c>
      <c r="K283" s="492">
        <f t="shared" ref="K283:K284" si="21">I283*J283</f>
        <v>16132600</v>
      </c>
      <c r="L283" s="493"/>
      <c r="M283" s="494"/>
      <c r="N283" s="498">
        <v>10</v>
      </c>
      <c r="O283" s="488" t="s">
        <v>269</v>
      </c>
      <c r="P283" s="488"/>
      <c r="Q283" s="488" t="s">
        <v>21</v>
      </c>
      <c r="R283" s="489" t="s">
        <v>270</v>
      </c>
      <c r="S283" s="488" t="s">
        <v>32</v>
      </c>
      <c r="T283" s="490">
        <v>1</v>
      </c>
      <c r="U283" s="491">
        <v>16132600</v>
      </c>
    </row>
    <row r="284" spans="1:21" s="359" customFormat="1" ht="25.5" customHeight="1">
      <c r="A284" s="224"/>
      <c r="B284" s="227"/>
      <c r="C284" s="498">
        <v>11</v>
      </c>
      <c r="D284" s="488" t="s">
        <v>271</v>
      </c>
      <c r="E284" s="488"/>
      <c r="F284" s="488"/>
      <c r="G284" s="489" t="s">
        <v>1218</v>
      </c>
      <c r="H284" s="488" t="s">
        <v>32</v>
      </c>
      <c r="I284" s="490">
        <v>2</v>
      </c>
      <c r="J284" s="491">
        <v>5210778</v>
      </c>
      <c r="K284" s="492">
        <f t="shared" si="21"/>
        <v>10421556</v>
      </c>
      <c r="L284" s="493"/>
      <c r="M284" s="494"/>
      <c r="N284" s="498">
        <v>11</v>
      </c>
      <c r="O284" s="488" t="s">
        <v>271</v>
      </c>
      <c r="P284" s="488"/>
      <c r="Q284" s="488"/>
      <c r="R284" s="489" t="s">
        <v>272</v>
      </c>
      <c r="S284" s="488" t="s">
        <v>32</v>
      </c>
      <c r="T284" s="490">
        <v>2</v>
      </c>
      <c r="U284" s="491">
        <v>5210778</v>
      </c>
    </row>
    <row r="285" spans="1:21" ht="16.5" customHeight="1">
      <c r="A285" s="223"/>
      <c r="B285" s="227"/>
      <c r="C285" s="567" t="s">
        <v>1215</v>
      </c>
      <c r="D285" s="568"/>
      <c r="E285" s="568"/>
      <c r="F285" s="568"/>
      <c r="G285" s="568"/>
      <c r="H285" s="569"/>
      <c r="I285" s="161"/>
      <c r="J285" s="162"/>
      <c r="K285" s="241">
        <f>SUM(K283:K284)</f>
        <v>26554156</v>
      </c>
      <c r="L285" s="234"/>
      <c r="M285" s="201"/>
      <c r="N285" s="567" t="s">
        <v>41</v>
      </c>
      <c r="O285" s="568"/>
      <c r="P285" s="568"/>
      <c r="Q285" s="568"/>
      <c r="R285" s="568"/>
      <c r="S285" s="569"/>
      <c r="T285" s="161"/>
      <c r="U285" s="162"/>
    </row>
    <row r="286" spans="1:21" ht="38.25" customHeight="1">
      <c r="A286" s="223"/>
      <c r="B286" s="227"/>
      <c r="C286" s="206">
        <v>12</v>
      </c>
      <c r="D286" s="159" t="s">
        <v>273</v>
      </c>
      <c r="E286" s="159" t="s">
        <v>21</v>
      </c>
      <c r="F286" s="159"/>
      <c r="G286" s="196" t="s">
        <v>1216</v>
      </c>
      <c r="H286" s="159"/>
      <c r="I286" s="187"/>
      <c r="J286" s="188"/>
      <c r="K286" s="189"/>
      <c r="L286" s="234"/>
      <c r="M286" s="201"/>
      <c r="N286" s="206">
        <v>12</v>
      </c>
      <c r="O286" s="159" t="s">
        <v>273</v>
      </c>
      <c r="P286" s="159" t="s">
        <v>21</v>
      </c>
      <c r="Q286" s="159"/>
      <c r="R286" s="196" t="s">
        <v>274</v>
      </c>
      <c r="S286" s="159"/>
      <c r="T286" s="187"/>
      <c r="U286" s="188"/>
    </row>
    <row r="287" spans="1:21" s="359" customFormat="1" ht="30.75" customHeight="1">
      <c r="A287" s="224"/>
      <c r="B287" s="227"/>
      <c r="C287" s="498">
        <v>13</v>
      </c>
      <c r="D287" s="488" t="s">
        <v>275</v>
      </c>
      <c r="E287" s="488"/>
      <c r="F287" s="488" t="s">
        <v>21</v>
      </c>
      <c r="G287" s="489" t="s">
        <v>1219</v>
      </c>
      <c r="H287" s="488" t="s">
        <v>32</v>
      </c>
      <c r="I287" s="490">
        <v>2</v>
      </c>
      <c r="J287" s="491">
        <v>12964687</v>
      </c>
      <c r="K287" s="492">
        <f>I287*J287</f>
        <v>25929374</v>
      </c>
      <c r="L287" s="493"/>
      <c r="M287" s="494"/>
      <c r="N287" s="498">
        <v>13</v>
      </c>
      <c r="O287" s="488" t="s">
        <v>275</v>
      </c>
      <c r="P287" s="488"/>
      <c r="Q287" s="488" t="s">
        <v>21</v>
      </c>
      <c r="R287" s="489" t="s">
        <v>276</v>
      </c>
      <c r="S287" s="488" t="s">
        <v>32</v>
      </c>
      <c r="T287" s="490">
        <v>2</v>
      </c>
      <c r="U287" s="491">
        <v>12964687</v>
      </c>
    </row>
    <row r="288" spans="1:21" ht="16.5" customHeight="1">
      <c r="A288" s="223"/>
      <c r="B288" s="227"/>
      <c r="C288" s="567" t="s">
        <v>1194</v>
      </c>
      <c r="D288" s="568"/>
      <c r="E288" s="568"/>
      <c r="F288" s="568"/>
      <c r="G288" s="568"/>
      <c r="H288" s="569"/>
      <c r="I288" s="161"/>
      <c r="J288" s="162"/>
      <c r="K288" s="241">
        <f>SUM(K287)</f>
        <v>25929374</v>
      </c>
      <c r="L288" s="234"/>
      <c r="M288" s="201"/>
      <c r="N288" s="567" t="s">
        <v>41</v>
      </c>
      <c r="O288" s="568"/>
      <c r="P288" s="568"/>
      <c r="Q288" s="568"/>
      <c r="R288" s="568"/>
      <c r="S288" s="569"/>
      <c r="T288" s="161"/>
      <c r="U288" s="162"/>
    </row>
    <row r="289" spans="1:21" ht="24.75" customHeight="1">
      <c r="A289" s="223"/>
      <c r="B289" s="227"/>
      <c r="C289" s="206">
        <v>14</v>
      </c>
      <c r="D289" s="159" t="s">
        <v>277</v>
      </c>
      <c r="E289" s="159" t="s">
        <v>21</v>
      </c>
      <c r="F289" s="159"/>
      <c r="G289" s="196" t="s">
        <v>278</v>
      </c>
      <c r="H289" s="159"/>
      <c r="I289" s="187"/>
      <c r="J289" s="188"/>
      <c r="K289" s="189"/>
      <c r="L289" s="234"/>
      <c r="M289" s="201"/>
      <c r="N289" s="206">
        <v>14</v>
      </c>
      <c r="O289" s="159" t="s">
        <v>277</v>
      </c>
      <c r="P289" s="159" t="s">
        <v>21</v>
      </c>
      <c r="Q289" s="159"/>
      <c r="R289" s="196" t="s">
        <v>278</v>
      </c>
      <c r="S289" s="159"/>
      <c r="T289" s="187"/>
      <c r="U289" s="188"/>
    </row>
    <row r="290" spans="1:21" s="359" customFormat="1" ht="21.75" customHeight="1">
      <c r="A290" s="224"/>
      <c r="B290" s="227"/>
      <c r="C290" s="498">
        <v>15</v>
      </c>
      <c r="D290" s="488" t="s">
        <v>279</v>
      </c>
      <c r="E290" s="488"/>
      <c r="F290" s="488" t="s">
        <v>21</v>
      </c>
      <c r="G290" s="489" t="s">
        <v>1220</v>
      </c>
      <c r="H290" s="488" t="s">
        <v>32</v>
      </c>
      <c r="I290" s="490">
        <v>1</v>
      </c>
      <c r="J290" s="491">
        <v>22261858</v>
      </c>
      <c r="K290" s="492">
        <f>I290*J290</f>
        <v>22261858</v>
      </c>
      <c r="L290" s="493"/>
      <c r="M290" s="494"/>
      <c r="N290" s="498">
        <v>15</v>
      </c>
      <c r="O290" s="488" t="s">
        <v>279</v>
      </c>
      <c r="P290" s="488"/>
      <c r="Q290" s="488" t="s">
        <v>21</v>
      </c>
      <c r="R290" s="489" t="s">
        <v>280</v>
      </c>
      <c r="S290" s="488" t="s">
        <v>32</v>
      </c>
      <c r="T290" s="490">
        <v>1</v>
      </c>
      <c r="U290" s="491">
        <v>22261858</v>
      </c>
    </row>
    <row r="291" spans="1:21" ht="16.5" customHeight="1">
      <c r="A291" s="223"/>
      <c r="B291" s="227"/>
      <c r="C291" s="567" t="s">
        <v>41</v>
      </c>
      <c r="D291" s="568"/>
      <c r="E291" s="568"/>
      <c r="F291" s="568"/>
      <c r="G291" s="568"/>
      <c r="H291" s="569"/>
      <c r="I291" s="161"/>
      <c r="J291" s="162"/>
      <c r="K291" s="241">
        <f>SUM(K290)</f>
        <v>22261858</v>
      </c>
      <c r="L291" s="234"/>
      <c r="M291" s="201"/>
      <c r="N291" s="567" t="s">
        <v>41</v>
      </c>
      <c r="O291" s="568"/>
      <c r="P291" s="568"/>
      <c r="Q291" s="568"/>
      <c r="R291" s="568"/>
      <c r="S291" s="569"/>
      <c r="T291" s="161"/>
      <c r="U291" s="162"/>
    </row>
    <row r="292" spans="1:21" ht="31.5" customHeight="1">
      <c r="A292" s="223"/>
      <c r="B292" s="227"/>
      <c r="C292" s="206">
        <v>16</v>
      </c>
      <c r="D292" s="159" t="s">
        <v>167</v>
      </c>
      <c r="E292" s="159" t="s">
        <v>21</v>
      </c>
      <c r="F292" s="159"/>
      <c r="G292" s="196" t="s">
        <v>168</v>
      </c>
      <c r="H292" s="159"/>
      <c r="I292" s="187"/>
      <c r="J292" s="188"/>
      <c r="K292" s="189"/>
      <c r="L292" s="234"/>
      <c r="M292" s="201"/>
      <c r="N292" s="206">
        <v>16</v>
      </c>
      <c r="O292" s="159" t="s">
        <v>167</v>
      </c>
      <c r="P292" s="159" t="s">
        <v>21</v>
      </c>
      <c r="Q292" s="159"/>
      <c r="R292" s="196" t="s">
        <v>168</v>
      </c>
      <c r="S292" s="159"/>
      <c r="T292" s="187"/>
      <c r="U292" s="188"/>
    </row>
    <row r="293" spans="1:21" s="359" customFormat="1" ht="51" customHeight="1">
      <c r="A293" s="224"/>
      <c r="B293" s="231"/>
      <c r="C293" s="498">
        <v>17</v>
      </c>
      <c r="D293" s="488" t="s">
        <v>281</v>
      </c>
      <c r="E293" s="488"/>
      <c r="F293" s="488" t="s">
        <v>21</v>
      </c>
      <c r="G293" s="489" t="s">
        <v>282</v>
      </c>
      <c r="H293" s="488" t="s">
        <v>32</v>
      </c>
      <c r="I293" s="490">
        <v>1</v>
      </c>
      <c r="J293" s="491">
        <v>1229062275</v>
      </c>
      <c r="K293" s="492">
        <f>I293*J293</f>
        <v>1229062275</v>
      </c>
      <c r="L293" s="493"/>
      <c r="M293" s="494"/>
      <c r="N293" s="498">
        <v>17</v>
      </c>
      <c r="O293" s="488" t="s">
        <v>281</v>
      </c>
      <c r="P293" s="488"/>
      <c r="Q293" s="488" t="s">
        <v>21</v>
      </c>
      <c r="R293" s="489" t="s">
        <v>282</v>
      </c>
      <c r="S293" s="488" t="s">
        <v>32</v>
      </c>
      <c r="T293" s="490">
        <v>1</v>
      </c>
      <c r="U293" s="491">
        <v>1229062275</v>
      </c>
    </row>
    <row r="294" spans="1:21" ht="16.5" customHeight="1">
      <c r="A294" s="223"/>
      <c r="B294" s="227"/>
      <c r="C294" s="567" t="s">
        <v>41</v>
      </c>
      <c r="D294" s="568"/>
      <c r="E294" s="568"/>
      <c r="F294" s="568"/>
      <c r="G294" s="568"/>
      <c r="H294" s="569"/>
      <c r="I294" s="161"/>
      <c r="J294" s="162"/>
      <c r="K294" s="241">
        <f>SUM(K293)</f>
        <v>1229062275</v>
      </c>
      <c r="L294" s="234"/>
      <c r="M294" s="201"/>
      <c r="N294" s="567" t="s">
        <v>41</v>
      </c>
      <c r="O294" s="568"/>
      <c r="P294" s="568"/>
      <c r="Q294" s="568"/>
      <c r="R294" s="568"/>
      <c r="S294" s="569"/>
      <c r="T294" s="161"/>
      <c r="U294" s="162"/>
    </row>
    <row r="295" spans="1:21" ht="33.75" customHeight="1">
      <c r="A295" s="223"/>
      <c r="B295" s="227"/>
      <c r="C295" s="206">
        <v>18</v>
      </c>
      <c r="D295" s="159" t="s">
        <v>218</v>
      </c>
      <c r="E295" s="159" t="s">
        <v>21</v>
      </c>
      <c r="F295" s="159"/>
      <c r="G295" s="196" t="s">
        <v>219</v>
      </c>
      <c r="H295" s="159" t="s">
        <v>32</v>
      </c>
      <c r="I295" s="187"/>
      <c r="J295" s="188"/>
      <c r="K295" s="189"/>
      <c r="L295" s="234"/>
      <c r="M295" s="201"/>
      <c r="N295" s="206">
        <v>18</v>
      </c>
      <c r="O295" s="159" t="s">
        <v>218</v>
      </c>
      <c r="P295" s="159" t="s">
        <v>21</v>
      </c>
      <c r="Q295" s="159"/>
      <c r="R295" s="196" t="s">
        <v>219</v>
      </c>
      <c r="S295" s="159" t="s">
        <v>32</v>
      </c>
      <c r="T295" s="187"/>
      <c r="U295" s="188"/>
    </row>
    <row r="296" spans="1:21" s="359" customFormat="1" ht="30.75" customHeight="1">
      <c r="A296" s="224"/>
      <c r="B296" s="227"/>
      <c r="C296" s="498">
        <v>19</v>
      </c>
      <c r="D296" s="488" t="s">
        <v>220</v>
      </c>
      <c r="E296" s="488"/>
      <c r="F296" s="488" t="s">
        <v>21</v>
      </c>
      <c r="G296" s="489" t="s">
        <v>1221</v>
      </c>
      <c r="H296" s="488" t="s">
        <v>32</v>
      </c>
      <c r="I296" s="490">
        <v>1</v>
      </c>
      <c r="J296" s="491">
        <v>2810460</v>
      </c>
      <c r="K296" s="492">
        <f>I296*J296</f>
        <v>2810460</v>
      </c>
      <c r="L296" s="493"/>
      <c r="M296" s="494"/>
      <c r="N296" s="498">
        <v>19</v>
      </c>
      <c r="O296" s="488" t="s">
        <v>220</v>
      </c>
      <c r="P296" s="488"/>
      <c r="Q296" s="488" t="s">
        <v>21</v>
      </c>
      <c r="R296" s="489" t="s">
        <v>221</v>
      </c>
      <c r="S296" s="488" t="s">
        <v>32</v>
      </c>
      <c r="T296" s="490">
        <v>1</v>
      </c>
      <c r="U296" s="491">
        <v>2810460</v>
      </c>
    </row>
    <row r="297" spans="1:21" ht="16.5" customHeight="1">
      <c r="A297" s="223"/>
      <c r="B297" s="227"/>
      <c r="C297" s="567" t="s">
        <v>41</v>
      </c>
      <c r="D297" s="568"/>
      <c r="E297" s="568"/>
      <c r="F297" s="568"/>
      <c r="G297" s="568"/>
      <c r="H297" s="569"/>
      <c r="I297" s="161"/>
      <c r="J297" s="162"/>
      <c r="K297" s="241">
        <f>SUM(K296)</f>
        <v>2810460</v>
      </c>
      <c r="L297" s="234"/>
      <c r="M297" s="201"/>
      <c r="N297" s="567" t="s">
        <v>41</v>
      </c>
      <c r="O297" s="568"/>
      <c r="P297" s="568"/>
      <c r="Q297" s="568"/>
      <c r="R297" s="568"/>
      <c r="S297" s="569"/>
      <c r="T297" s="161"/>
      <c r="U297" s="162"/>
    </row>
    <row r="298" spans="1:21" ht="28.5" customHeight="1">
      <c r="A298" s="223"/>
      <c r="B298" s="227"/>
      <c r="C298" s="206">
        <v>20</v>
      </c>
      <c r="D298" s="159" t="s">
        <v>283</v>
      </c>
      <c r="E298" s="159" t="s">
        <v>21</v>
      </c>
      <c r="F298" s="159"/>
      <c r="G298" s="196" t="s">
        <v>284</v>
      </c>
      <c r="H298" s="159"/>
      <c r="I298" s="187"/>
      <c r="J298" s="188"/>
      <c r="K298" s="189"/>
      <c r="L298" s="234"/>
      <c r="M298" s="201"/>
      <c r="N298" s="206">
        <v>20</v>
      </c>
      <c r="O298" s="159" t="s">
        <v>283</v>
      </c>
      <c r="P298" s="159" t="s">
        <v>21</v>
      </c>
      <c r="Q298" s="159"/>
      <c r="R298" s="196" t="s">
        <v>284</v>
      </c>
      <c r="S298" s="159"/>
      <c r="T298" s="187"/>
      <c r="U298" s="188"/>
    </row>
    <row r="299" spans="1:21" s="359" customFormat="1" ht="67.5" customHeight="1">
      <c r="A299" s="224"/>
      <c r="B299" s="227"/>
      <c r="C299" s="498">
        <v>21</v>
      </c>
      <c r="D299" s="488" t="s">
        <v>285</v>
      </c>
      <c r="E299" s="488"/>
      <c r="F299" s="488" t="s">
        <v>21</v>
      </c>
      <c r="G299" s="507" t="s">
        <v>286</v>
      </c>
      <c r="H299" s="488" t="s">
        <v>32</v>
      </c>
      <c r="I299" s="490">
        <v>1</v>
      </c>
      <c r="J299" s="491">
        <v>3897250</v>
      </c>
      <c r="K299" s="492">
        <f>I299*J299</f>
        <v>3897250</v>
      </c>
      <c r="L299" s="493"/>
      <c r="M299" s="494"/>
      <c r="N299" s="498">
        <v>21</v>
      </c>
      <c r="O299" s="488" t="s">
        <v>285</v>
      </c>
      <c r="P299" s="488"/>
      <c r="Q299" s="488" t="s">
        <v>21</v>
      </c>
      <c r="R299" s="489" t="s">
        <v>286</v>
      </c>
      <c r="S299" s="488" t="s">
        <v>32</v>
      </c>
      <c r="T299" s="490">
        <v>1</v>
      </c>
      <c r="U299" s="491">
        <v>3897250</v>
      </c>
    </row>
    <row r="300" spans="1:21" ht="16.5" customHeight="1">
      <c r="A300" s="223"/>
      <c r="B300" s="227"/>
      <c r="C300" s="567" t="s">
        <v>41</v>
      </c>
      <c r="D300" s="568"/>
      <c r="E300" s="568"/>
      <c r="F300" s="568"/>
      <c r="G300" s="568"/>
      <c r="H300" s="569"/>
      <c r="I300" s="161"/>
      <c r="J300" s="162"/>
      <c r="K300" s="241">
        <f>SUM(K299)</f>
        <v>3897250</v>
      </c>
      <c r="L300" s="234"/>
      <c r="M300" s="201"/>
      <c r="N300" s="567" t="s">
        <v>41</v>
      </c>
      <c r="O300" s="568"/>
      <c r="P300" s="568"/>
      <c r="Q300" s="568"/>
      <c r="R300" s="568"/>
      <c r="S300" s="569"/>
      <c r="T300" s="161"/>
      <c r="U300" s="162"/>
    </row>
    <row r="301" spans="1:21" ht="16.5" customHeight="1">
      <c r="A301" s="223"/>
      <c r="B301" s="227"/>
      <c r="C301" s="570" t="s">
        <v>222</v>
      </c>
      <c r="D301" s="571"/>
      <c r="E301" s="571"/>
      <c r="F301" s="571"/>
      <c r="G301" s="571"/>
      <c r="H301" s="571"/>
      <c r="I301" s="571"/>
      <c r="J301" s="572"/>
      <c r="K301" s="242">
        <f>SUM(K281+K285+K288+K291+K294+K297+K300)</f>
        <v>1518328366</v>
      </c>
      <c r="L301" s="234"/>
      <c r="M301" s="201"/>
      <c r="N301" s="570" t="s">
        <v>222</v>
      </c>
      <c r="O301" s="571"/>
      <c r="P301" s="571"/>
      <c r="Q301" s="571"/>
      <c r="R301" s="571"/>
      <c r="S301" s="571"/>
      <c r="T301" s="571"/>
      <c r="U301" s="572"/>
    </row>
    <row r="302" spans="1:21" ht="15.75" customHeight="1">
      <c r="A302" s="223"/>
      <c r="B302" s="227"/>
      <c r="C302" s="225"/>
      <c r="D302" s="225"/>
      <c r="E302" s="225"/>
      <c r="F302" s="225"/>
      <c r="G302" s="225"/>
      <c r="H302" s="225"/>
      <c r="I302" s="225"/>
      <c r="J302" s="225"/>
      <c r="K302" s="225"/>
      <c r="L302" s="234"/>
      <c r="M302" s="201"/>
      <c r="N302" s="225"/>
      <c r="O302" s="225"/>
      <c r="P302" s="225"/>
      <c r="Q302" s="225"/>
      <c r="R302" s="225"/>
      <c r="S302" s="225"/>
      <c r="T302" s="225"/>
      <c r="U302" s="225"/>
    </row>
    <row r="303" spans="1:21" ht="46.5" customHeight="1">
      <c r="A303" s="223"/>
      <c r="B303" s="233">
        <v>7</v>
      </c>
      <c r="C303" s="585" t="s">
        <v>287</v>
      </c>
      <c r="D303" s="571"/>
      <c r="E303" s="571"/>
      <c r="F303" s="571"/>
      <c r="G303" s="571"/>
      <c r="H303" s="571"/>
      <c r="I303" s="571"/>
      <c r="J303" s="571"/>
      <c r="K303" s="571"/>
      <c r="L303" s="234"/>
      <c r="M303" s="201"/>
      <c r="N303" s="585" t="s">
        <v>287</v>
      </c>
      <c r="O303" s="571"/>
      <c r="P303" s="571"/>
      <c r="Q303" s="571"/>
      <c r="R303" s="571"/>
      <c r="S303" s="571"/>
      <c r="T303" s="571"/>
      <c r="U303" s="571"/>
    </row>
    <row r="304" spans="1:21" ht="16.5" customHeight="1">
      <c r="A304" s="223"/>
      <c r="B304" s="227"/>
      <c r="C304" s="570" t="s">
        <v>10</v>
      </c>
      <c r="D304" s="571"/>
      <c r="E304" s="571"/>
      <c r="F304" s="571"/>
      <c r="G304" s="571"/>
      <c r="H304" s="571"/>
      <c r="I304" s="571"/>
      <c r="J304" s="571"/>
      <c r="K304" s="591"/>
      <c r="L304" s="234"/>
      <c r="M304" s="201"/>
      <c r="N304" s="570" t="s">
        <v>10</v>
      </c>
      <c r="O304" s="571"/>
      <c r="P304" s="571"/>
      <c r="Q304" s="571"/>
      <c r="R304" s="571"/>
      <c r="S304" s="571"/>
      <c r="T304" s="571"/>
      <c r="U304" s="591"/>
    </row>
    <row r="305" spans="1:21" ht="18" customHeight="1">
      <c r="A305" s="223"/>
      <c r="B305" s="227"/>
      <c r="C305" s="579" t="s">
        <v>11</v>
      </c>
      <c r="D305" s="573" t="s">
        <v>12</v>
      </c>
      <c r="E305" s="575" t="s">
        <v>13</v>
      </c>
      <c r="F305" s="589"/>
      <c r="G305" s="579" t="s">
        <v>14</v>
      </c>
      <c r="H305" s="573" t="s">
        <v>15</v>
      </c>
      <c r="I305" s="573" t="s">
        <v>16</v>
      </c>
      <c r="J305" s="581" t="s">
        <v>17</v>
      </c>
      <c r="K305" s="586" t="s">
        <v>18</v>
      </c>
      <c r="L305" s="234"/>
      <c r="M305" s="201"/>
      <c r="N305" s="579" t="s">
        <v>11</v>
      </c>
      <c r="O305" s="573" t="s">
        <v>12</v>
      </c>
      <c r="P305" s="575" t="s">
        <v>13</v>
      </c>
      <c r="Q305" s="589"/>
      <c r="R305" s="579" t="s">
        <v>14</v>
      </c>
      <c r="S305" s="573" t="s">
        <v>15</v>
      </c>
      <c r="T305" s="573" t="s">
        <v>16</v>
      </c>
      <c r="U305" s="581" t="s">
        <v>17</v>
      </c>
    </row>
    <row r="306" spans="1:21" ht="16.5" customHeight="1">
      <c r="A306" s="223"/>
      <c r="B306" s="227"/>
      <c r="C306" s="590"/>
      <c r="D306" s="588"/>
      <c r="E306" s="154" t="s">
        <v>19</v>
      </c>
      <c r="F306" s="154" t="s">
        <v>20</v>
      </c>
      <c r="G306" s="590"/>
      <c r="H306" s="588"/>
      <c r="I306" s="588"/>
      <c r="J306" s="588"/>
      <c r="K306" s="614"/>
      <c r="L306" s="234"/>
      <c r="M306" s="201"/>
      <c r="N306" s="590"/>
      <c r="O306" s="588"/>
      <c r="P306" s="154" t="s">
        <v>19</v>
      </c>
      <c r="Q306" s="154" t="s">
        <v>20</v>
      </c>
      <c r="R306" s="590"/>
      <c r="S306" s="588"/>
      <c r="T306" s="588"/>
      <c r="U306" s="588"/>
    </row>
    <row r="307" spans="1:21" ht="16.5" customHeight="1">
      <c r="A307" s="223"/>
      <c r="B307" s="227"/>
      <c r="C307" s="159">
        <v>1</v>
      </c>
      <c r="D307" s="159" t="s">
        <v>54</v>
      </c>
      <c r="E307" s="159" t="s">
        <v>21</v>
      </c>
      <c r="F307" s="159"/>
      <c r="G307" s="159" t="s">
        <v>53</v>
      </c>
      <c r="H307" s="159"/>
      <c r="I307" s="159"/>
      <c r="J307" s="159"/>
      <c r="K307" s="236"/>
      <c r="L307" s="234"/>
      <c r="M307" s="201"/>
      <c r="N307" s="159">
        <v>1</v>
      </c>
      <c r="O307" s="159" t="s">
        <v>54</v>
      </c>
      <c r="P307" s="159" t="s">
        <v>21</v>
      </c>
      <c r="Q307" s="159"/>
      <c r="R307" s="159" t="s">
        <v>55</v>
      </c>
      <c r="S307" s="159"/>
      <c r="T307" s="159"/>
      <c r="U307" s="159"/>
    </row>
    <row r="308" spans="1:21" ht="16.5" customHeight="1">
      <c r="A308" s="223"/>
      <c r="B308" s="227"/>
      <c r="C308" s="256">
        <v>2</v>
      </c>
      <c r="D308" s="277"/>
      <c r="E308" s="277"/>
      <c r="F308" s="277"/>
      <c r="G308" s="277" t="s">
        <v>56</v>
      </c>
      <c r="H308" s="277"/>
      <c r="I308" s="277"/>
      <c r="J308" s="277"/>
      <c r="K308" s="282"/>
      <c r="L308" s="234"/>
      <c r="M308" s="201"/>
      <c r="N308" s="206"/>
      <c r="O308" s="159"/>
      <c r="P308" s="159"/>
      <c r="Q308" s="159"/>
      <c r="R308" s="159"/>
      <c r="S308" s="159"/>
      <c r="T308" s="159"/>
      <c r="U308" s="159"/>
    </row>
    <row r="309" spans="1:21" ht="30.75" customHeight="1">
      <c r="A309" s="223"/>
      <c r="B309" s="227"/>
      <c r="C309" s="177">
        <v>3</v>
      </c>
      <c r="D309" s="163" t="s">
        <v>61</v>
      </c>
      <c r="E309" s="163"/>
      <c r="F309" s="163" t="s">
        <v>21</v>
      </c>
      <c r="G309" s="155" t="s">
        <v>62</v>
      </c>
      <c r="H309" s="163" t="s">
        <v>25</v>
      </c>
      <c r="I309" s="164">
        <v>49.68</v>
      </c>
      <c r="J309" s="166">
        <v>2824</v>
      </c>
      <c r="K309" s="165">
        <f>I309*J309</f>
        <v>140296.32000000001</v>
      </c>
      <c r="L309" s="234"/>
      <c r="M309" s="201"/>
      <c r="N309" s="177">
        <v>2</v>
      </c>
      <c r="O309" s="163" t="s">
        <v>61</v>
      </c>
      <c r="P309" s="163"/>
      <c r="Q309" s="163" t="s">
        <v>21</v>
      </c>
      <c r="R309" s="155" t="s">
        <v>62</v>
      </c>
      <c r="S309" s="163" t="s">
        <v>25</v>
      </c>
      <c r="T309" s="164">
        <v>46.394999999999996</v>
      </c>
      <c r="U309" s="166">
        <v>2824</v>
      </c>
    </row>
    <row r="310" spans="1:21" ht="16.5" customHeight="1">
      <c r="A310" s="223"/>
      <c r="B310" s="227"/>
      <c r="C310" s="567" t="s">
        <v>41</v>
      </c>
      <c r="D310" s="568"/>
      <c r="E310" s="568"/>
      <c r="F310" s="568"/>
      <c r="G310" s="568"/>
      <c r="H310" s="569"/>
      <c r="I310" s="161"/>
      <c r="J310" s="162"/>
      <c r="K310" s="241">
        <f>SUM(K309)</f>
        <v>140296.32000000001</v>
      </c>
      <c r="L310" s="234"/>
      <c r="M310" s="201"/>
      <c r="N310" s="567" t="s">
        <v>41</v>
      </c>
      <c r="O310" s="568"/>
      <c r="P310" s="568"/>
      <c r="Q310" s="568"/>
      <c r="R310" s="568"/>
      <c r="S310" s="569"/>
      <c r="T310" s="161"/>
      <c r="U310" s="162"/>
    </row>
    <row r="311" spans="1:21" ht="16.5" customHeight="1">
      <c r="A311" s="223"/>
      <c r="B311" s="227"/>
      <c r="C311" s="159">
        <v>4</v>
      </c>
      <c r="D311" s="159">
        <v>2.1</v>
      </c>
      <c r="E311" s="159" t="s">
        <v>21</v>
      </c>
      <c r="F311" s="159"/>
      <c r="G311" s="159" t="s">
        <v>64</v>
      </c>
      <c r="H311" s="159"/>
      <c r="I311" s="159"/>
      <c r="J311" s="159"/>
      <c r="K311" s="236"/>
      <c r="L311" s="234"/>
      <c r="M311" s="201"/>
      <c r="N311" s="159">
        <v>3</v>
      </c>
      <c r="O311" s="159" t="s">
        <v>65</v>
      </c>
      <c r="P311" s="159" t="s">
        <v>21</v>
      </c>
      <c r="Q311" s="159"/>
      <c r="R311" s="159" t="s">
        <v>226</v>
      </c>
      <c r="S311" s="159"/>
      <c r="T311" s="159"/>
      <c r="U311" s="159"/>
    </row>
    <row r="312" spans="1:21" ht="16.5" customHeight="1">
      <c r="A312" s="223"/>
      <c r="B312" s="227"/>
      <c r="C312" s="255">
        <v>5</v>
      </c>
      <c r="D312" s="256" t="s">
        <v>67</v>
      </c>
      <c r="E312" s="256"/>
      <c r="F312" s="256"/>
      <c r="G312" s="257" t="s">
        <v>68</v>
      </c>
      <c r="H312" s="256"/>
      <c r="I312" s="256"/>
      <c r="J312" s="256"/>
      <c r="K312" s="258"/>
      <c r="L312" s="234"/>
      <c r="M312" s="201"/>
      <c r="N312" s="255">
        <v>4</v>
      </c>
      <c r="O312" s="256"/>
      <c r="P312" s="256"/>
      <c r="Q312" s="256"/>
      <c r="R312" s="257" t="s">
        <v>227</v>
      </c>
      <c r="S312" s="256"/>
      <c r="T312" s="256"/>
      <c r="U312" s="256"/>
    </row>
    <row r="313" spans="1:21" ht="16.5" customHeight="1">
      <c r="A313" s="223"/>
      <c r="B313" s="227"/>
      <c r="C313" s="261">
        <v>6</v>
      </c>
      <c r="D313" s="177" t="s">
        <v>70</v>
      </c>
      <c r="E313" s="177"/>
      <c r="F313" s="177" t="s">
        <v>21</v>
      </c>
      <c r="G313" s="155" t="s">
        <v>71</v>
      </c>
      <c r="H313" s="177" t="s">
        <v>72</v>
      </c>
      <c r="I313" s="176">
        <v>107.19</v>
      </c>
      <c r="J313" s="179">
        <v>13594</v>
      </c>
      <c r="K313" s="173">
        <f>I313*J313</f>
        <v>1457140.8599999999</v>
      </c>
      <c r="L313" s="234"/>
      <c r="M313" s="201"/>
      <c r="N313" s="261">
        <v>5</v>
      </c>
      <c r="O313" s="177">
        <v>4.0999999999999996</v>
      </c>
      <c r="P313" s="177"/>
      <c r="Q313" s="177" t="s">
        <v>21</v>
      </c>
      <c r="R313" s="155" t="s">
        <v>228</v>
      </c>
      <c r="S313" s="177" t="s">
        <v>72</v>
      </c>
      <c r="T313" s="176">
        <v>100.38</v>
      </c>
      <c r="U313" s="179">
        <v>19283</v>
      </c>
    </row>
    <row r="314" spans="1:21" ht="16.5" customHeight="1">
      <c r="A314" s="223"/>
      <c r="B314" s="227"/>
      <c r="C314" s="255">
        <v>7</v>
      </c>
      <c r="D314" s="256" t="s">
        <v>75</v>
      </c>
      <c r="E314" s="256"/>
      <c r="F314" s="256"/>
      <c r="G314" s="257" t="s">
        <v>76</v>
      </c>
      <c r="H314" s="256"/>
      <c r="I314" s="256"/>
      <c r="J314" s="256"/>
      <c r="K314" s="258"/>
      <c r="L314" s="234"/>
      <c r="M314" s="201"/>
      <c r="N314" s="255">
        <v>6</v>
      </c>
      <c r="O314" s="256"/>
      <c r="P314" s="256"/>
      <c r="Q314" s="256"/>
      <c r="R314" s="257" t="s">
        <v>229</v>
      </c>
      <c r="S314" s="256"/>
      <c r="T314" s="256"/>
      <c r="U314" s="256"/>
    </row>
    <row r="315" spans="1:21" ht="32.25" customHeight="1">
      <c r="A315" s="223"/>
      <c r="B315" s="227"/>
      <c r="C315" s="261">
        <v>8</v>
      </c>
      <c r="D315" s="177" t="s">
        <v>78</v>
      </c>
      <c r="E315" s="177"/>
      <c r="F315" s="177" t="s">
        <v>21</v>
      </c>
      <c r="G315" s="175" t="s">
        <v>79</v>
      </c>
      <c r="H315" s="177" t="s">
        <v>72</v>
      </c>
      <c r="I315" s="176">
        <v>132.38999999999999</v>
      </c>
      <c r="J315" s="166">
        <v>18247</v>
      </c>
      <c r="K315" s="173">
        <f>I315*J315</f>
        <v>2415720.3299999996</v>
      </c>
      <c r="L315" s="234"/>
      <c r="M315" s="201"/>
      <c r="N315" s="261">
        <v>7</v>
      </c>
      <c r="O315" s="177">
        <v>4.5</v>
      </c>
      <c r="P315" s="177"/>
      <c r="Q315" s="177" t="s">
        <v>21</v>
      </c>
      <c r="R315" s="175" t="s">
        <v>230</v>
      </c>
      <c r="S315" s="177" t="s">
        <v>72</v>
      </c>
      <c r="T315" s="176">
        <v>165.2696</v>
      </c>
      <c r="U315" s="166">
        <v>26764</v>
      </c>
    </row>
    <row r="316" spans="1:21" ht="16.5" customHeight="1">
      <c r="A316" s="223"/>
      <c r="B316" s="227"/>
      <c r="C316" s="592" t="s">
        <v>41</v>
      </c>
      <c r="D316" s="568"/>
      <c r="E316" s="568"/>
      <c r="F316" s="568"/>
      <c r="G316" s="568"/>
      <c r="H316" s="153"/>
      <c r="I316" s="174"/>
      <c r="J316" s="178"/>
      <c r="K316" s="265">
        <f>SUM(K313:K315)</f>
        <v>3872861.1899999995</v>
      </c>
      <c r="L316" s="234"/>
      <c r="M316" s="201"/>
      <c r="N316" s="592" t="s">
        <v>41</v>
      </c>
      <c r="O316" s="568"/>
      <c r="P316" s="568"/>
      <c r="Q316" s="568"/>
      <c r="R316" s="568"/>
      <c r="S316" s="153"/>
      <c r="T316" s="174"/>
      <c r="U316" s="178"/>
    </row>
    <row r="317" spans="1:21" ht="22.5" customHeight="1">
      <c r="A317" s="223"/>
      <c r="B317" s="227"/>
      <c r="C317" s="159">
        <v>9</v>
      </c>
      <c r="D317" s="159">
        <v>2.2000000000000002</v>
      </c>
      <c r="E317" s="159" t="s">
        <v>21</v>
      </c>
      <c r="F317" s="159"/>
      <c r="G317" s="159" t="s">
        <v>22</v>
      </c>
      <c r="H317" s="159"/>
      <c r="I317" s="159"/>
      <c r="J317" s="159"/>
      <c r="K317" s="236"/>
      <c r="L317" s="234"/>
      <c r="M317" s="201"/>
      <c r="N317" s="159">
        <v>8</v>
      </c>
      <c r="O317" s="159"/>
      <c r="P317" s="159" t="s">
        <v>21</v>
      </c>
      <c r="Q317" s="159"/>
      <c r="R317" s="159" t="s">
        <v>22</v>
      </c>
      <c r="S317" s="159"/>
      <c r="T317" s="159"/>
      <c r="U317" s="159"/>
    </row>
    <row r="318" spans="1:21" ht="33" customHeight="1">
      <c r="A318" s="223"/>
      <c r="B318" s="227"/>
      <c r="C318" s="163">
        <v>10</v>
      </c>
      <c r="D318" s="163" t="s">
        <v>288</v>
      </c>
      <c r="E318" s="163"/>
      <c r="F318" s="163" t="s">
        <v>21</v>
      </c>
      <c r="G318" s="155" t="s">
        <v>289</v>
      </c>
      <c r="H318" s="163" t="s">
        <v>84</v>
      </c>
      <c r="I318" s="164">
        <v>14.9</v>
      </c>
      <c r="J318" s="166">
        <v>54921</v>
      </c>
      <c r="K318" s="165">
        <f>I318*J318</f>
        <v>818322.9</v>
      </c>
      <c r="L318" s="234"/>
      <c r="M318" s="201"/>
      <c r="N318" s="163">
        <v>9</v>
      </c>
      <c r="O318" s="163">
        <v>1.1100000000000001</v>
      </c>
      <c r="P318" s="163"/>
      <c r="Q318" s="163" t="s">
        <v>21</v>
      </c>
      <c r="R318" s="155" t="s">
        <v>231</v>
      </c>
      <c r="S318" s="163" t="s">
        <v>87</v>
      </c>
      <c r="T318" s="164">
        <v>13.9185</v>
      </c>
      <c r="U318" s="166">
        <v>54922</v>
      </c>
    </row>
    <row r="319" spans="1:21" ht="16.5" customHeight="1">
      <c r="A319" s="223"/>
      <c r="B319" s="227"/>
      <c r="C319" s="567" t="s">
        <v>41</v>
      </c>
      <c r="D319" s="568"/>
      <c r="E319" s="568"/>
      <c r="F319" s="568"/>
      <c r="G319" s="568"/>
      <c r="H319" s="569"/>
      <c r="I319" s="268"/>
      <c r="J319" s="268"/>
      <c r="K319" s="241">
        <f>SUM(K318)</f>
        <v>818322.9</v>
      </c>
      <c r="L319" s="234"/>
      <c r="M319" s="201"/>
      <c r="N319" s="567" t="s">
        <v>41</v>
      </c>
      <c r="O319" s="568"/>
      <c r="P319" s="568"/>
      <c r="Q319" s="568"/>
      <c r="R319" s="568"/>
      <c r="S319" s="569"/>
      <c r="T319" s="268"/>
      <c r="U319" s="268"/>
    </row>
    <row r="320" spans="1:21" ht="37.5" customHeight="1">
      <c r="A320" s="223"/>
      <c r="B320" s="227"/>
      <c r="C320" s="159">
        <v>11</v>
      </c>
      <c r="D320" s="159">
        <v>2.2999999999999998</v>
      </c>
      <c r="E320" s="159" t="s">
        <v>21</v>
      </c>
      <c r="F320" s="159"/>
      <c r="G320" s="159" t="s">
        <v>88</v>
      </c>
      <c r="H320" s="159"/>
      <c r="I320" s="159"/>
      <c r="J320" s="159"/>
      <c r="K320" s="236"/>
      <c r="L320" s="234"/>
      <c r="M320" s="201"/>
      <c r="N320" s="159">
        <v>10</v>
      </c>
      <c r="O320" s="159">
        <v>2.2999999999999998</v>
      </c>
      <c r="P320" s="159" t="s">
        <v>21</v>
      </c>
      <c r="Q320" s="159"/>
      <c r="R320" s="159" t="s">
        <v>88</v>
      </c>
      <c r="S320" s="159"/>
      <c r="T320" s="159"/>
      <c r="U320" s="159"/>
    </row>
    <row r="321" spans="1:21" ht="24.75" customHeight="1">
      <c r="A321" s="223"/>
      <c r="B321" s="227"/>
      <c r="C321" s="163">
        <v>12</v>
      </c>
      <c r="D321" s="182" t="s">
        <v>89</v>
      </c>
      <c r="E321" s="163"/>
      <c r="F321" s="163" t="s">
        <v>21</v>
      </c>
      <c r="G321" s="155" t="s">
        <v>90</v>
      </c>
      <c r="H321" s="163" t="s">
        <v>72</v>
      </c>
      <c r="I321" s="164">
        <v>239.58</v>
      </c>
      <c r="J321" s="166">
        <v>5350</v>
      </c>
      <c r="K321" s="165">
        <f t="shared" ref="K321:K323" si="22">I321*J321</f>
        <v>1281753</v>
      </c>
      <c r="L321" s="234"/>
      <c r="M321" s="201"/>
      <c r="N321" s="163">
        <v>11</v>
      </c>
      <c r="O321" s="182">
        <v>1.4</v>
      </c>
      <c r="P321" s="163"/>
      <c r="Q321" s="163" t="s">
        <v>21</v>
      </c>
      <c r="R321" s="155" t="s">
        <v>91</v>
      </c>
      <c r="S321" s="163" t="s">
        <v>72</v>
      </c>
      <c r="T321" s="164">
        <v>265.64960000000002</v>
      </c>
      <c r="U321" s="166">
        <v>5350</v>
      </c>
    </row>
    <row r="322" spans="1:21" ht="23.25" customHeight="1">
      <c r="A322" s="223"/>
      <c r="B322" s="227"/>
      <c r="C322" s="163">
        <v>13</v>
      </c>
      <c r="D322" s="182" t="s">
        <v>92</v>
      </c>
      <c r="E322" s="163"/>
      <c r="F322" s="163" t="s">
        <v>21</v>
      </c>
      <c r="G322" s="155" t="s">
        <v>93</v>
      </c>
      <c r="H322" s="163" t="s">
        <v>94</v>
      </c>
      <c r="I322" s="164">
        <v>5373.7794000000004</v>
      </c>
      <c r="J322" s="166">
        <v>1392</v>
      </c>
      <c r="K322" s="165">
        <f t="shared" si="22"/>
        <v>7480300.9248000002</v>
      </c>
      <c r="L322" s="234"/>
      <c r="M322" s="201"/>
      <c r="N322" s="163">
        <v>12</v>
      </c>
      <c r="O322" s="182">
        <v>1.2</v>
      </c>
      <c r="P322" s="163"/>
      <c r="Q322" s="163" t="s">
        <v>21</v>
      </c>
      <c r="R322" s="155" t="s">
        <v>95</v>
      </c>
      <c r="S322" s="163" t="s">
        <v>96</v>
      </c>
      <c r="T322" s="164">
        <v>5958.520528</v>
      </c>
      <c r="U322" s="166">
        <v>1392</v>
      </c>
    </row>
    <row r="323" spans="1:21" ht="29.25" customHeight="1">
      <c r="A323" s="223"/>
      <c r="B323" s="227"/>
      <c r="C323" s="163">
        <v>14</v>
      </c>
      <c r="D323" s="182" t="s">
        <v>97</v>
      </c>
      <c r="E323" s="163"/>
      <c r="F323" s="163" t="s">
        <v>21</v>
      </c>
      <c r="G323" s="155" t="s">
        <v>98</v>
      </c>
      <c r="H323" s="163" t="s">
        <v>72</v>
      </c>
      <c r="I323" s="164">
        <v>239.58</v>
      </c>
      <c r="J323" s="166">
        <v>3571</v>
      </c>
      <c r="K323" s="165">
        <f t="shared" si="22"/>
        <v>855540.18</v>
      </c>
      <c r="L323" s="234"/>
      <c r="M323" s="201"/>
      <c r="N323" s="163">
        <v>13</v>
      </c>
      <c r="O323" s="182">
        <v>1.5</v>
      </c>
      <c r="P323" s="163"/>
      <c r="Q323" s="163" t="s">
        <v>21</v>
      </c>
      <c r="R323" s="155" t="s">
        <v>99</v>
      </c>
      <c r="S323" s="163" t="s">
        <v>72</v>
      </c>
      <c r="T323" s="164">
        <v>265.64960000000002</v>
      </c>
      <c r="U323" s="166">
        <v>3571</v>
      </c>
    </row>
    <row r="324" spans="1:21" ht="16.5" customHeight="1">
      <c r="A324" s="223"/>
      <c r="B324" s="227"/>
      <c r="C324" s="567" t="s">
        <v>41</v>
      </c>
      <c r="D324" s="568"/>
      <c r="E324" s="568"/>
      <c r="F324" s="568"/>
      <c r="G324" s="568"/>
      <c r="H324" s="569"/>
      <c r="I324" s="163"/>
      <c r="J324" s="163"/>
      <c r="K324" s="241">
        <f>SUM(K321:K323)</f>
        <v>9617594.1048000008</v>
      </c>
      <c r="L324" s="234"/>
      <c r="M324" s="201"/>
      <c r="N324" s="567" t="s">
        <v>41</v>
      </c>
      <c r="O324" s="568"/>
      <c r="P324" s="568"/>
      <c r="Q324" s="568"/>
      <c r="R324" s="568"/>
      <c r="S324" s="569"/>
      <c r="T324" s="163"/>
      <c r="U324" s="163"/>
    </row>
    <row r="325" spans="1:21" ht="16.5" customHeight="1">
      <c r="A325" s="223"/>
      <c r="B325" s="227"/>
      <c r="C325" s="245">
        <v>15</v>
      </c>
      <c r="D325" s="206">
        <v>2.5</v>
      </c>
      <c r="E325" s="206" t="s">
        <v>21</v>
      </c>
      <c r="F325" s="206"/>
      <c r="G325" s="206" t="s">
        <v>290</v>
      </c>
      <c r="H325" s="206"/>
      <c r="I325" s="206"/>
      <c r="J325" s="206"/>
      <c r="K325" s="246"/>
      <c r="L325" s="234"/>
      <c r="M325" s="201"/>
      <c r="N325" s="245">
        <v>14</v>
      </c>
      <c r="O325" s="206">
        <v>2.6</v>
      </c>
      <c r="P325" s="206" t="s">
        <v>21</v>
      </c>
      <c r="Q325" s="206"/>
      <c r="R325" s="206" t="s">
        <v>100</v>
      </c>
      <c r="S325" s="206"/>
      <c r="T325" s="206"/>
      <c r="U325" s="206"/>
    </row>
    <row r="326" spans="1:21" ht="26.25" customHeight="1">
      <c r="A326" s="223"/>
      <c r="B326" s="227"/>
      <c r="C326" s="261">
        <v>16</v>
      </c>
      <c r="D326" s="182" t="s">
        <v>291</v>
      </c>
      <c r="E326" s="177"/>
      <c r="F326" s="177" t="s">
        <v>21</v>
      </c>
      <c r="G326" s="175" t="s">
        <v>292</v>
      </c>
      <c r="H326" s="177" t="s">
        <v>72</v>
      </c>
      <c r="I326" s="176">
        <v>10.06</v>
      </c>
      <c r="J326" s="179">
        <v>40659</v>
      </c>
      <c r="K326" s="173">
        <f>I326*J326</f>
        <v>409029.54000000004</v>
      </c>
      <c r="L326" s="234"/>
      <c r="M326" s="201"/>
      <c r="N326" s="261">
        <v>15</v>
      </c>
      <c r="O326" s="182" t="s">
        <v>101</v>
      </c>
      <c r="P326" s="177"/>
      <c r="Q326" s="177" t="s">
        <v>21</v>
      </c>
      <c r="R326" s="175" t="s">
        <v>102</v>
      </c>
      <c r="S326" s="177" t="s">
        <v>25</v>
      </c>
      <c r="T326" s="176">
        <v>87.968000000000004</v>
      </c>
      <c r="U326" s="179">
        <v>55381</v>
      </c>
    </row>
    <row r="327" spans="1:21" ht="16.5" customHeight="1">
      <c r="A327" s="223"/>
      <c r="B327" s="227"/>
      <c r="C327" s="567" t="s">
        <v>41</v>
      </c>
      <c r="D327" s="568"/>
      <c r="E327" s="568"/>
      <c r="F327" s="568"/>
      <c r="G327" s="568"/>
      <c r="H327" s="569"/>
      <c r="I327" s="163"/>
      <c r="J327" s="163"/>
      <c r="K327" s="241">
        <f>SUM(K326)</f>
        <v>409029.54000000004</v>
      </c>
      <c r="L327" s="234"/>
      <c r="M327" s="201"/>
      <c r="N327" s="567" t="s">
        <v>41</v>
      </c>
      <c r="O327" s="568"/>
      <c r="P327" s="568"/>
      <c r="Q327" s="568"/>
      <c r="R327" s="568"/>
      <c r="S327" s="569"/>
      <c r="T327" s="163"/>
      <c r="U327" s="163"/>
    </row>
    <row r="328" spans="1:21" ht="16.5" customHeight="1">
      <c r="A328" s="223"/>
      <c r="B328" s="227"/>
      <c r="C328" s="245">
        <v>17</v>
      </c>
      <c r="D328" s="206">
        <v>2.6</v>
      </c>
      <c r="E328" s="206" t="s">
        <v>21</v>
      </c>
      <c r="F328" s="206"/>
      <c r="G328" s="206" t="s">
        <v>100</v>
      </c>
      <c r="H328" s="206"/>
      <c r="I328" s="206"/>
      <c r="J328" s="206"/>
      <c r="K328" s="246"/>
      <c r="L328" s="234"/>
      <c r="M328" s="201"/>
      <c r="N328" s="283"/>
      <c r="O328" s="283"/>
      <c r="P328" s="283"/>
      <c r="Q328" s="283"/>
      <c r="R328" s="283"/>
      <c r="S328" s="284"/>
      <c r="T328" s="177"/>
      <c r="U328" s="177"/>
    </row>
    <row r="329" spans="1:21" ht="16.5" customHeight="1">
      <c r="A329" s="223"/>
      <c r="B329" s="231"/>
      <c r="C329" s="261">
        <v>18</v>
      </c>
      <c r="D329" s="182" t="s">
        <v>101</v>
      </c>
      <c r="E329" s="177"/>
      <c r="F329" s="177" t="s">
        <v>21</v>
      </c>
      <c r="G329" s="175" t="s">
        <v>102</v>
      </c>
      <c r="H329" s="177" t="s">
        <v>25</v>
      </c>
      <c r="I329" s="176">
        <v>77.28</v>
      </c>
      <c r="J329" s="179">
        <v>55381</v>
      </c>
      <c r="K329" s="173">
        <f>I329*J329</f>
        <v>4279843.68</v>
      </c>
      <c r="L329" s="234"/>
      <c r="M329" s="201"/>
      <c r="N329" s="283"/>
      <c r="O329" s="283"/>
      <c r="P329" s="283"/>
      <c r="Q329" s="283"/>
      <c r="R329" s="283"/>
      <c r="S329" s="284"/>
      <c r="T329" s="177"/>
      <c r="U329" s="177"/>
    </row>
    <row r="330" spans="1:21" ht="16.5" customHeight="1">
      <c r="A330" s="223"/>
      <c r="B330" s="227"/>
      <c r="C330" s="567" t="s">
        <v>41</v>
      </c>
      <c r="D330" s="568"/>
      <c r="E330" s="568"/>
      <c r="F330" s="568"/>
      <c r="G330" s="568"/>
      <c r="H330" s="569"/>
      <c r="I330" s="163"/>
      <c r="J330" s="163"/>
      <c r="K330" s="241">
        <f>SUM(K329)</f>
        <v>4279843.68</v>
      </c>
      <c r="L330" s="234"/>
      <c r="M330" s="201"/>
      <c r="N330" s="283"/>
      <c r="O330" s="283"/>
      <c r="P330" s="283"/>
      <c r="Q330" s="283"/>
      <c r="R330" s="283"/>
      <c r="S330" s="284"/>
      <c r="T330" s="177"/>
      <c r="U330" s="177"/>
    </row>
    <row r="331" spans="1:21" ht="16.5" customHeight="1">
      <c r="A331" s="223"/>
      <c r="B331" s="227"/>
      <c r="C331" s="245">
        <v>19</v>
      </c>
      <c r="D331" s="206" t="s">
        <v>104</v>
      </c>
      <c r="E331" s="206" t="s">
        <v>21</v>
      </c>
      <c r="F331" s="206"/>
      <c r="G331" s="206" t="s">
        <v>105</v>
      </c>
      <c r="H331" s="206"/>
      <c r="I331" s="206"/>
      <c r="J331" s="206"/>
      <c r="K331" s="246"/>
      <c r="L331" s="234"/>
      <c r="M331" s="201"/>
      <c r="N331" s="245">
        <v>16</v>
      </c>
      <c r="O331" s="206">
        <v>5</v>
      </c>
      <c r="P331" s="206" t="s">
        <v>21</v>
      </c>
      <c r="Q331" s="206"/>
      <c r="R331" s="206" t="s">
        <v>183</v>
      </c>
      <c r="S331" s="206"/>
      <c r="T331" s="206"/>
      <c r="U331" s="206"/>
    </row>
    <row r="332" spans="1:21" ht="28.5" customHeight="1">
      <c r="A332" s="223"/>
      <c r="B332" s="231"/>
      <c r="C332" s="163">
        <v>20</v>
      </c>
      <c r="D332" s="177" t="s">
        <v>184</v>
      </c>
      <c r="E332" s="289"/>
      <c r="F332" s="177" t="s">
        <v>21</v>
      </c>
      <c r="G332" s="175" t="s">
        <v>185</v>
      </c>
      <c r="H332" s="177" t="s">
        <v>72</v>
      </c>
      <c r="I332" s="177">
        <v>2.48</v>
      </c>
      <c r="J332" s="290">
        <v>400164</v>
      </c>
      <c r="K332" s="291">
        <f t="shared" ref="K332:K334" si="23">I332*J332</f>
        <v>992406.72</v>
      </c>
      <c r="L332" s="234"/>
      <c r="M332" s="201"/>
      <c r="N332" s="163">
        <v>17</v>
      </c>
      <c r="O332" s="177" t="s">
        <v>236</v>
      </c>
      <c r="P332" s="289"/>
      <c r="Q332" s="177" t="s">
        <v>21</v>
      </c>
      <c r="R332" s="175" t="s">
        <v>237</v>
      </c>
      <c r="S332" s="177" t="s">
        <v>72</v>
      </c>
      <c r="T332" s="177">
        <v>2.31975</v>
      </c>
      <c r="U332" s="290">
        <v>400164</v>
      </c>
    </row>
    <row r="333" spans="1:21" ht="29.25" customHeight="1">
      <c r="A333" s="223"/>
      <c r="B333" s="231"/>
      <c r="C333" s="163">
        <v>21</v>
      </c>
      <c r="D333" s="182" t="s">
        <v>293</v>
      </c>
      <c r="E333" s="163"/>
      <c r="F333" s="163" t="s">
        <v>21</v>
      </c>
      <c r="G333" s="155" t="s">
        <v>232</v>
      </c>
      <c r="H333" s="163" t="s">
        <v>72</v>
      </c>
      <c r="I333" s="164">
        <v>26.95</v>
      </c>
      <c r="J333" s="198">
        <v>483214</v>
      </c>
      <c r="K333" s="199">
        <f t="shared" si="23"/>
        <v>13022617.299999999</v>
      </c>
      <c r="L333" s="234"/>
      <c r="M333" s="201"/>
      <c r="N333" s="163">
        <v>18</v>
      </c>
      <c r="O333" s="182">
        <v>5.5</v>
      </c>
      <c r="P333" s="163"/>
      <c r="Q333" s="163" t="s">
        <v>21</v>
      </c>
      <c r="R333" s="155" t="s">
        <v>109</v>
      </c>
      <c r="S333" s="163" t="s">
        <v>72</v>
      </c>
      <c r="T333" s="164">
        <v>92.679999999999993</v>
      </c>
      <c r="U333" s="198">
        <v>535504</v>
      </c>
    </row>
    <row r="334" spans="1:21" ht="29.25" customHeight="1">
      <c r="A334" s="223"/>
      <c r="B334" s="231"/>
      <c r="C334" s="163">
        <v>22</v>
      </c>
      <c r="D334" s="182" t="s">
        <v>107</v>
      </c>
      <c r="E334" s="163"/>
      <c r="F334" s="163" t="s">
        <v>21</v>
      </c>
      <c r="G334" s="155" t="s">
        <v>108</v>
      </c>
      <c r="H334" s="163" t="s">
        <v>72</v>
      </c>
      <c r="I334" s="164">
        <v>48.67</v>
      </c>
      <c r="J334" s="198">
        <v>535504</v>
      </c>
      <c r="K334" s="199">
        <f t="shared" si="23"/>
        <v>26062979.68</v>
      </c>
      <c r="L334" s="234"/>
      <c r="M334" s="201"/>
      <c r="N334" s="219"/>
      <c r="O334" s="271"/>
      <c r="P334" s="181"/>
      <c r="Q334" s="181"/>
      <c r="R334" s="160"/>
      <c r="S334" s="239"/>
      <c r="T334" s="164"/>
      <c r="U334" s="198"/>
    </row>
    <row r="335" spans="1:21" ht="16.5" customHeight="1">
      <c r="A335" s="223"/>
      <c r="B335" s="227"/>
      <c r="C335" s="567" t="s">
        <v>41</v>
      </c>
      <c r="D335" s="568"/>
      <c r="E335" s="568"/>
      <c r="F335" s="568"/>
      <c r="G335" s="568"/>
      <c r="H335" s="569"/>
      <c r="I335" s="163"/>
      <c r="J335" s="163"/>
      <c r="K335" s="241">
        <f>SUM(K332:K334)</f>
        <v>40078003.700000003</v>
      </c>
      <c r="L335" s="234"/>
      <c r="M335" s="201"/>
      <c r="N335" s="567" t="s">
        <v>41</v>
      </c>
      <c r="O335" s="568"/>
      <c r="P335" s="568"/>
      <c r="Q335" s="568"/>
      <c r="R335" s="568"/>
      <c r="S335" s="569"/>
      <c r="T335" s="163"/>
      <c r="U335" s="163"/>
    </row>
    <row r="336" spans="1:21" ht="16.5" customHeight="1">
      <c r="A336" s="223"/>
      <c r="B336" s="227"/>
      <c r="C336" s="245">
        <v>23</v>
      </c>
      <c r="D336" s="206">
        <v>3.3</v>
      </c>
      <c r="E336" s="206" t="s">
        <v>21</v>
      </c>
      <c r="F336" s="206"/>
      <c r="G336" s="206" t="s">
        <v>110</v>
      </c>
      <c r="H336" s="206"/>
      <c r="I336" s="206"/>
      <c r="J336" s="206"/>
      <c r="K336" s="246"/>
      <c r="L336" s="234"/>
      <c r="M336" s="201"/>
      <c r="N336" s="245">
        <v>19</v>
      </c>
      <c r="O336" s="206">
        <v>3.3</v>
      </c>
      <c r="P336" s="206" t="s">
        <v>21</v>
      </c>
      <c r="Q336" s="206"/>
      <c r="R336" s="206" t="s">
        <v>190</v>
      </c>
      <c r="S336" s="206"/>
      <c r="T336" s="206"/>
      <c r="U336" s="206"/>
    </row>
    <row r="337" spans="1:21" ht="51" customHeight="1">
      <c r="A337" s="223"/>
      <c r="B337" s="231"/>
      <c r="C337" s="163">
        <v>24</v>
      </c>
      <c r="D337" s="182" t="s">
        <v>111</v>
      </c>
      <c r="E337" s="163"/>
      <c r="F337" s="163" t="s">
        <v>21</v>
      </c>
      <c r="G337" s="155" t="s">
        <v>112</v>
      </c>
      <c r="H337" s="163" t="s">
        <v>113</v>
      </c>
      <c r="I337" s="164">
        <v>9074.4</v>
      </c>
      <c r="J337" s="166">
        <v>5903</v>
      </c>
      <c r="K337" s="165">
        <f>I337*J337</f>
        <v>53566183.199999996</v>
      </c>
      <c r="L337" s="234"/>
      <c r="M337" s="201"/>
      <c r="N337" s="163">
        <v>20</v>
      </c>
      <c r="O337" s="182" t="s">
        <v>111</v>
      </c>
      <c r="P337" s="163"/>
      <c r="Q337" s="163" t="s">
        <v>21</v>
      </c>
      <c r="R337" s="155" t="s">
        <v>112</v>
      </c>
      <c r="S337" s="163" t="s">
        <v>113</v>
      </c>
      <c r="T337" s="164">
        <v>11121.6</v>
      </c>
      <c r="U337" s="166">
        <v>5903</v>
      </c>
    </row>
    <row r="338" spans="1:21" ht="16.5" customHeight="1">
      <c r="A338" s="223"/>
      <c r="B338" s="227"/>
      <c r="C338" s="567" t="s">
        <v>41</v>
      </c>
      <c r="D338" s="568"/>
      <c r="E338" s="568"/>
      <c r="F338" s="568"/>
      <c r="G338" s="568"/>
      <c r="H338" s="569"/>
      <c r="I338" s="163"/>
      <c r="J338" s="163"/>
      <c r="K338" s="241">
        <f>SUM(K337)</f>
        <v>53566183.199999996</v>
      </c>
      <c r="L338" s="234"/>
      <c r="M338" s="201"/>
      <c r="N338" s="567" t="s">
        <v>41</v>
      </c>
      <c r="O338" s="568"/>
      <c r="P338" s="568"/>
      <c r="Q338" s="568"/>
      <c r="R338" s="568"/>
      <c r="S338" s="569"/>
      <c r="T338" s="163"/>
      <c r="U338" s="163"/>
    </row>
    <row r="339" spans="1:21" ht="16.5" customHeight="1">
      <c r="A339" s="223"/>
      <c r="B339" s="227"/>
      <c r="C339" s="245">
        <v>25</v>
      </c>
      <c r="D339" s="206">
        <v>4.3</v>
      </c>
      <c r="E339" s="206" t="s">
        <v>21</v>
      </c>
      <c r="F339" s="206"/>
      <c r="G339" s="206" t="s">
        <v>233</v>
      </c>
      <c r="H339" s="206"/>
      <c r="I339" s="206"/>
      <c r="J339" s="206"/>
      <c r="K339" s="246"/>
      <c r="L339" s="234"/>
      <c r="M339" s="201"/>
      <c r="N339" s="245">
        <v>21</v>
      </c>
      <c r="O339" s="206">
        <v>4.4000000000000004</v>
      </c>
      <c r="P339" s="206" t="s">
        <v>21</v>
      </c>
      <c r="Q339" s="206"/>
      <c r="R339" s="206" t="s">
        <v>294</v>
      </c>
      <c r="S339" s="206"/>
      <c r="T339" s="206"/>
      <c r="U339" s="206"/>
    </row>
    <row r="340" spans="1:21" ht="16.5" customHeight="1">
      <c r="A340" s="223"/>
      <c r="B340" s="227"/>
      <c r="C340" s="163">
        <v>26</v>
      </c>
      <c r="D340" s="177" t="s">
        <v>118</v>
      </c>
      <c r="E340" s="177"/>
      <c r="F340" s="177" t="s">
        <v>21</v>
      </c>
      <c r="G340" s="296" t="s">
        <v>119</v>
      </c>
      <c r="H340" s="177" t="s">
        <v>32</v>
      </c>
      <c r="I340" s="177">
        <v>3</v>
      </c>
      <c r="J340" s="292">
        <v>66335</v>
      </c>
      <c r="K340" s="293">
        <f t="shared" ref="K340:K341" si="24">I340*J340</f>
        <v>199005</v>
      </c>
      <c r="L340" s="234"/>
      <c r="M340" s="201"/>
      <c r="N340" s="163">
        <v>22</v>
      </c>
      <c r="O340" s="177" t="s">
        <v>295</v>
      </c>
      <c r="P340" s="177"/>
      <c r="Q340" s="177" t="s">
        <v>21</v>
      </c>
      <c r="R340" s="296" t="s">
        <v>296</v>
      </c>
      <c r="S340" s="177" t="s">
        <v>32</v>
      </c>
      <c r="T340" s="177">
        <v>2</v>
      </c>
      <c r="U340" s="177">
        <v>163146</v>
      </c>
    </row>
    <row r="341" spans="1:21" ht="19.5" customHeight="1">
      <c r="A341" s="223"/>
      <c r="B341" s="227"/>
      <c r="C341" s="219">
        <v>27</v>
      </c>
      <c r="D341" s="182" t="s">
        <v>234</v>
      </c>
      <c r="E341" s="163"/>
      <c r="F341" s="163" t="s">
        <v>21</v>
      </c>
      <c r="G341" s="197" t="s">
        <v>235</v>
      </c>
      <c r="H341" s="163" t="s">
        <v>32</v>
      </c>
      <c r="I341" s="164">
        <v>3</v>
      </c>
      <c r="J341" s="166">
        <v>102150</v>
      </c>
      <c r="K341" s="293">
        <f t="shared" si="24"/>
        <v>306450</v>
      </c>
      <c r="L341" s="234"/>
      <c r="M341" s="201"/>
      <c r="N341" s="219">
        <v>23</v>
      </c>
      <c r="O341" s="182" t="s">
        <v>297</v>
      </c>
      <c r="P341" s="163"/>
      <c r="Q341" s="163" t="s">
        <v>21</v>
      </c>
      <c r="R341" s="197" t="s">
        <v>298</v>
      </c>
      <c r="S341" s="163" t="s">
        <v>32</v>
      </c>
      <c r="T341" s="164">
        <v>2</v>
      </c>
      <c r="U341" s="166">
        <v>363426</v>
      </c>
    </row>
    <row r="342" spans="1:21" ht="16.5" customHeight="1">
      <c r="A342" s="223"/>
      <c r="B342" s="227"/>
      <c r="C342" s="163" t="s">
        <v>41</v>
      </c>
      <c r="D342" s="295"/>
      <c r="E342" s="250"/>
      <c r="F342" s="250"/>
      <c r="G342" s="167"/>
      <c r="H342" s="167"/>
      <c r="I342" s="168"/>
      <c r="J342" s="169"/>
      <c r="K342" s="251">
        <f>SUM(K340:K341)</f>
        <v>505455</v>
      </c>
      <c r="L342" s="234"/>
      <c r="M342" s="201"/>
      <c r="N342" s="163" t="s">
        <v>41</v>
      </c>
      <c r="O342" s="295"/>
      <c r="P342" s="250"/>
      <c r="Q342" s="250"/>
      <c r="R342" s="167"/>
      <c r="S342" s="167"/>
      <c r="T342" s="168"/>
      <c r="U342" s="169"/>
    </row>
    <row r="343" spans="1:21" ht="16.5" customHeight="1">
      <c r="A343" s="223"/>
      <c r="B343" s="227"/>
      <c r="C343" s="245">
        <v>28</v>
      </c>
      <c r="D343" s="206">
        <v>4.4000000000000004</v>
      </c>
      <c r="E343" s="206" t="s">
        <v>21</v>
      </c>
      <c r="F343" s="206"/>
      <c r="G343" s="206" t="s">
        <v>120</v>
      </c>
      <c r="H343" s="206"/>
      <c r="I343" s="206"/>
      <c r="J343" s="206"/>
      <c r="K343" s="246"/>
      <c r="L343" s="234"/>
      <c r="M343" s="201"/>
      <c r="N343" s="245">
        <v>27</v>
      </c>
      <c r="O343" s="206">
        <v>4.3</v>
      </c>
      <c r="P343" s="206" t="s">
        <v>21</v>
      </c>
      <c r="Q343" s="206"/>
      <c r="R343" s="206" t="s">
        <v>233</v>
      </c>
      <c r="S343" s="206"/>
      <c r="T343" s="206"/>
      <c r="U343" s="206"/>
    </row>
    <row r="344" spans="1:21" ht="16.5" customHeight="1">
      <c r="A344" s="223"/>
      <c r="B344" s="231"/>
      <c r="C344" s="163">
        <v>29</v>
      </c>
      <c r="D344" s="177" t="s">
        <v>295</v>
      </c>
      <c r="E344" s="177"/>
      <c r="F344" s="177" t="s">
        <v>21</v>
      </c>
      <c r="G344" s="175" t="s">
        <v>296</v>
      </c>
      <c r="H344" s="177" t="s">
        <v>32</v>
      </c>
      <c r="I344" s="177">
        <v>2</v>
      </c>
      <c r="J344" s="292">
        <v>163146</v>
      </c>
      <c r="K344" s="293">
        <f t="shared" ref="K344:K348" si="25">I344*J344</f>
        <v>326292</v>
      </c>
      <c r="L344" s="234"/>
      <c r="M344" s="201"/>
      <c r="N344" s="163">
        <v>28</v>
      </c>
      <c r="O344" s="177" t="s">
        <v>118</v>
      </c>
      <c r="P344" s="177"/>
      <c r="Q344" s="177" t="s">
        <v>21</v>
      </c>
      <c r="R344" s="177" t="s">
        <v>119</v>
      </c>
      <c r="S344" s="177" t="s">
        <v>32</v>
      </c>
      <c r="T344" s="177">
        <v>3</v>
      </c>
      <c r="U344" s="177">
        <v>66335</v>
      </c>
    </row>
    <row r="345" spans="1:21" ht="16.5" customHeight="1">
      <c r="A345" s="223"/>
      <c r="B345" s="231"/>
      <c r="C345" s="219">
        <v>30</v>
      </c>
      <c r="D345" s="177" t="s">
        <v>297</v>
      </c>
      <c r="E345" s="177"/>
      <c r="F345" s="177" t="s">
        <v>21</v>
      </c>
      <c r="G345" s="175" t="s">
        <v>298</v>
      </c>
      <c r="H345" s="177" t="s">
        <v>32</v>
      </c>
      <c r="I345" s="177">
        <v>2</v>
      </c>
      <c r="J345" s="292">
        <v>363426</v>
      </c>
      <c r="K345" s="293">
        <f t="shared" si="25"/>
        <v>726852</v>
      </c>
      <c r="L345" s="234"/>
      <c r="M345" s="201"/>
      <c r="N345" s="219">
        <v>29</v>
      </c>
      <c r="O345" s="177" t="s">
        <v>234</v>
      </c>
      <c r="P345" s="177"/>
      <c r="Q345" s="177" t="s">
        <v>21</v>
      </c>
      <c r="R345" s="177" t="s">
        <v>235</v>
      </c>
      <c r="S345" s="177" t="s">
        <v>32</v>
      </c>
      <c r="T345" s="177">
        <v>3</v>
      </c>
      <c r="U345" s="177">
        <v>102150</v>
      </c>
    </row>
    <row r="346" spans="1:21" ht="16.5" customHeight="1">
      <c r="A346" s="223"/>
      <c r="B346" s="231"/>
      <c r="C346" s="163">
        <v>31</v>
      </c>
      <c r="D346" s="163" t="s">
        <v>242</v>
      </c>
      <c r="E346" s="163"/>
      <c r="F346" s="163" t="s">
        <v>21</v>
      </c>
      <c r="G346" s="155" t="s">
        <v>243</v>
      </c>
      <c r="H346" s="163" t="s">
        <v>32</v>
      </c>
      <c r="I346" s="163">
        <v>1</v>
      </c>
      <c r="J346" s="292">
        <v>922370</v>
      </c>
      <c r="K346" s="293">
        <f t="shared" si="25"/>
        <v>922370</v>
      </c>
      <c r="L346" s="234"/>
      <c r="M346" s="201"/>
      <c r="N346" s="219"/>
      <c r="O346" s="297"/>
      <c r="P346" s="297"/>
      <c r="Q346" s="297"/>
      <c r="R346" s="297"/>
      <c r="S346" s="238"/>
      <c r="T346" s="177"/>
      <c r="U346" s="177"/>
    </row>
    <row r="347" spans="1:21" ht="16.5" customHeight="1">
      <c r="A347" s="223"/>
      <c r="B347" s="231"/>
      <c r="C347" s="163">
        <v>32</v>
      </c>
      <c r="D347" s="163" t="s">
        <v>240</v>
      </c>
      <c r="E347" s="163"/>
      <c r="F347" s="163" t="s">
        <v>21</v>
      </c>
      <c r="G347" s="155" t="s">
        <v>241</v>
      </c>
      <c r="H347" s="163" t="s">
        <v>32</v>
      </c>
      <c r="I347" s="163">
        <v>1</v>
      </c>
      <c r="J347" s="292">
        <v>1454895</v>
      </c>
      <c r="K347" s="293">
        <f t="shared" si="25"/>
        <v>1454895</v>
      </c>
      <c r="L347" s="234"/>
      <c r="M347" s="201"/>
      <c r="N347" s="219"/>
      <c r="O347" s="297"/>
      <c r="P347" s="297"/>
      <c r="Q347" s="297"/>
      <c r="R347" s="297"/>
      <c r="S347" s="238"/>
      <c r="T347" s="177"/>
      <c r="U347" s="177"/>
    </row>
    <row r="348" spans="1:21" ht="16.5" customHeight="1">
      <c r="A348" s="223"/>
      <c r="B348" s="231"/>
      <c r="C348" s="163">
        <v>33</v>
      </c>
      <c r="D348" s="163" t="s">
        <v>246</v>
      </c>
      <c r="E348" s="163"/>
      <c r="F348" s="163" t="s">
        <v>21</v>
      </c>
      <c r="G348" s="155" t="s">
        <v>247</v>
      </c>
      <c r="H348" s="163" t="s">
        <v>32</v>
      </c>
      <c r="I348" s="163">
        <v>1</v>
      </c>
      <c r="J348" s="292">
        <v>1697925</v>
      </c>
      <c r="K348" s="293">
        <f t="shared" si="25"/>
        <v>1697925</v>
      </c>
      <c r="L348" s="234"/>
      <c r="M348" s="201"/>
      <c r="N348" s="219"/>
      <c r="O348" s="297"/>
      <c r="P348" s="297"/>
      <c r="Q348" s="297"/>
      <c r="R348" s="297"/>
      <c r="S348" s="238"/>
      <c r="T348" s="177"/>
      <c r="U348" s="177"/>
    </row>
    <row r="349" spans="1:21" ht="16.5" customHeight="1">
      <c r="A349" s="223"/>
      <c r="B349" s="227"/>
      <c r="C349" s="567" t="s">
        <v>41</v>
      </c>
      <c r="D349" s="568"/>
      <c r="E349" s="568"/>
      <c r="F349" s="568"/>
      <c r="G349" s="568"/>
      <c r="H349" s="569"/>
      <c r="I349" s="163"/>
      <c r="J349" s="163"/>
      <c r="K349" s="241">
        <f>SUM(K344:K348)</f>
        <v>5128334</v>
      </c>
      <c r="L349" s="234"/>
      <c r="M349" s="201"/>
      <c r="N349" s="567" t="s">
        <v>41</v>
      </c>
      <c r="O349" s="568"/>
      <c r="P349" s="568"/>
      <c r="Q349" s="568"/>
      <c r="R349" s="568"/>
      <c r="S349" s="569"/>
      <c r="T349" s="163"/>
      <c r="U349" s="163"/>
    </row>
    <row r="350" spans="1:21" ht="16.5" customHeight="1">
      <c r="A350" s="223"/>
      <c r="B350" s="227"/>
      <c r="C350" s="245">
        <v>34</v>
      </c>
      <c r="D350" s="206" t="s">
        <v>125</v>
      </c>
      <c r="E350" s="206" t="s">
        <v>21</v>
      </c>
      <c r="F350" s="206"/>
      <c r="G350" s="206" t="s">
        <v>126</v>
      </c>
      <c r="H350" s="206"/>
      <c r="I350" s="206"/>
      <c r="J350" s="206"/>
      <c r="K350" s="246"/>
      <c r="L350" s="234"/>
      <c r="M350" s="201"/>
      <c r="N350" s="245">
        <v>30</v>
      </c>
      <c r="O350" s="206"/>
      <c r="P350" s="206" t="s">
        <v>21</v>
      </c>
      <c r="Q350" s="206"/>
      <c r="R350" s="206" t="s">
        <v>132</v>
      </c>
      <c r="S350" s="206"/>
      <c r="T350" s="206"/>
      <c r="U350" s="206"/>
    </row>
    <row r="351" spans="1:21" ht="23.25" customHeight="1">
      <c r="A351" s="223"/>
      <c r="B351" s="227"/>
      <c r="C351" s="219">
        <v>35</v>
      </c>
      <c r="D351" s="182" t="s">
        <v>299</v>
      </c>
      <c r="E351" s="163"/>
      <c r="F351" s="163" t="s">
        <v>21</v>
      </c>
      <c r="G351" s="155" t="s">
        <v>300</v>
      </c>
      <c r="H351" s="163" t="s">
        <v>32</v>
      </c>
      <c r="I351" s="164">
        <v>1</v>
      </c>
      <c r="J351" s="166">
        <v>294963</v>
      </c>
      <c r="K351" s="165">
        <f t="shared" ref="K351:K353" si="26">I351*J351</f>
        <v>294963</v>
      </c>
      <c r="L351" s="234"/>
      <c r="M351" s="201"/>
      <c r="N351" s="219">
        <v>31</v>
      </c>
      <c r="O351" s="182" t="s">
        <v>301</v>
      </c>
      <c r="P351" s="163"/>
      <c r="Q351" s="163" t="s">
        <v>21</v>
      </c>
      <c r="R351" s="163" t="s">
        <v>300</v>
      </c>
      <c r="S351" s="163" t="s">
        <v>32</v>
      </c>
      <c r="T351" s="164">
        <v>1</v>
      </c>
      <c r="U351" s="166">
        <v>157264</v>
      </c>
    </row>
    <row r="352" spans="1:21" ht="27.75" customHeight="1">
      <c r="A352" s="223"/>
      <c r="B352" s="227"/>
      <c r="C352" s="219">
        <v>36</v>
      </c>
      <c r="D352" s="182" t="s">
        <v>302</v>
      </c>
      <c r="E352" s="163"/>
      <c r="F352" s="163" t="s">
        <v>21</v>
      </c>
      <c r="G352" s="155" t="s">
        <v>303</v>
      </c>
      <c r="H352" s="163" t="s">
        <v>32</v>
      </c>
      <c r="I352" s="164">
        <v>1</v>
      </c>
      <c r="J352" s="166">
        <v>281214</v>
      </c>
      <c r="K352" s="165">
        <f t="shared" si="26"/>
        <v>281214</v>
      </c>
      <c r="L352" s="234"/>
      <c r="M352" s="201"/>
      <c r="N352" s="219">
        <v>32</v>
      </c>
      <c r="O352" s="182" t="s">
        <v>304</v>
      </c>
      <c r="P352" s="163"/>
      <c r="Q352" s="163" t="s">
        <v>21</v>
      </c>
      <c r="R352" s="163" t="s">
        <v>303</v>
      </c>
      <c r="S352" s="163" t="s">
        <v>32</v>
      </c>
      <c r="T352" s="164">
        <v>1</v>
      </c>
      <c r="U352" s="166">
        <v>281214</v>
      </c>
    </row>
    <row r="353" spans="1:21" ht="20.25" customHeight="1">
      <c r="A353" s="223"/>
      <c r="B353" s="227"/>
      <c r="C353" s="219">
        <v>37</v>
      </c>
      <c r="D353" s="182" t="s">
        <v>305</v>
      </c>
      <c r="E353" s="163"/>
      <c r="F353" s="163" t="s">
        <v>21</v>
      </c>
      <c r="G353" s="155" t="s">
        <v>306</v>
      </c>
      <c r="H353" s="163" t="s">
        <v>32</v>
      </c>
      <c r="I353" s="164">
        <v>1</v>
      </c>
      <c r="J353" s="166">
        <v>351518</v>
      </c>
      <c r="K353" s="165">
        <f t="shared" si="26"/>
        <v>351518</v>
      </c>
      <c r="L353" s="234"/>
      <c r="M353" s="201"/>
      <c r="N353" s="219">
        <v>33</v>
      </c>
      <c r="O353" s="182" t="s">
        <v>307</v>
      </c>
      <c r="P353" s="163"/>
      <c r="Q353" s="163" t="s">
        <v>21</v>
      </c>
      <c r="R353" s="163" t="s">
        <v>308</v>
      </c>
      <c r="S353" s="163" t="s">
        <v>32</v>
      </c>
      <c r="T353" s="164">
        <v>1</v>
      </c>
      <c r="U353" s="166">
        <v>351518</v>
      </c>
    </row>
    <row r="354" spans="1:21" ht="16.5" customHeight="1">
      <c r="A354" s="223"/>
      <c r="B354" s="227"/>
      <c r="C354" s="163" t="s">
        <v>41</v>
      </c>
      <c r="D354" s="295"/>
      <c r="E354" s="250"/>
      <c r="F354" s="250"/>
      <c r="G354" s="167"/>
      <c r="H354" s="167"/>
      <c r="I354" s="168"/>
      <c r="J354" s="169"/>
      <c r="K354" s="251">
        <f>SUM(K351:K353)</f>
        <v>927695</v>
      </c>
      <c r="L354" s="234"/>
      <c r="M354" s="201"/>
      <c r="N354" s="163" t="s">
        <v>41</v>
      </c>
      <c r="O354" s="295"/>
      <c r="P354" s="250"/>
      <c r="Q354" s="250"/>
      <c r="R354" s="167"/>
      <c r="S354" s="167"/>
      <c r="T354" s="168"/>
      <c r="U354" s="169"/>
    </row>
    <row r="355" spans="1:21" ht="16.5" customHeight="1">
      <c r="A355" s="223"/>
      <c r="B355" s="227"/>
      <c r="C355" s="245">
        <v>38</v>
      </c>
      <c r="D355" s="206">
        <v>6</v>
      </c>
      <c r="E355" s="206" t="s">
        <v>21</v>
      </c>
      <c r="F355" s="206"/>
      <c r="G355" s="206" t="s">
        <v>309</v>
      </c>
      <c r="H355" s="206"/>
      <c r="I355" s="206"/>
      <c r="J355" s="206"/>
      <c r="K355" s="246"/>
      <c r="L355" s="234"/>
      <c r="M355" s="201"/>
      <c r="N355" s="245">
        <v>34</v>
      </c>
      <c r="O355" s="206">
        <v>6</v>
      </c>
      <c r="P355" s="206" t="s">
        <v>21</v>
      </c>
      <c r="Q355" s="206"/>
      <c r="R355" s="206" t="s">
        <v>310</v>
      </c>
      <c r="S355" s="206"/>
      <c r="T355" s="206"/>
      <c r="U355" s="206"/>
    </row>
    <row r="356" spans="1:21" ht="52.5" customHeight="1">
      <c r="A356" s="223"/>
      <c r="B356" s="227"/>
      <c r="C356" s="219">
        <v>39</v>
      </c>
      <c r="D356" s="182" t="s">
        <v>311</v>
      </c>
      <c r="E356" s="163"/>
      <c r="F356" s="163" t="s">
        <v>21</v>
      </c>
      <c r="G356" s="155" t="s">
        <v>312</v>
      </c>
      <c r="H356" s="163" t="s">
        <v>313</v>
      </c>
      <c r="I356" s="164">
        <v>13.42</v>
      </c>
      <c r="J356" s="166">
        <v>220663</v>
      </c>
      <c r="K356" s="165">
        <f>I356*J356</f>
        <v>2961297.46</v>
      </c>
      <c r="L356" s="234"/>
      <c r="M356" s="201"/>
      <c r="N356" s="219">
        <v>35</v>
      </c>
      <c r="O356" s="182" t="s">
        <v>314</v>
      </c>
      <c r="P356" s="163"/>
      <c r="Q356" s="163" t="s">
        <v>21</v>
      </c>
      <c r="R356" s="163" t="s">
        <v>315</v>
      </c>
      <c r="S356" s="163" t="s">
        <v>25</v>
      </c>
      <c r="T356" s="164">
        <v>11.04</v>
      </c>
      <c r="U356" s="166">
        <v>220663</v>
      </c>
    </row>
    <row r="357" spans="1:21" ht="16.5" customHeight="1">
      <c r="A357" s="223"/>
      <c r="B357" s="227"/>
      <c r="C357" s="163" t="s">
        <v>41</v>
      </c>
      <c r="D357" s="295"/>
      <c r="E357" s="250"/>
      <c r="F357" s="250"/>
      <c r="G357" s="167"/>
      <c r="H357" s="167"/>
      <c r="I357" s="168"/>
      <c r="J357" s="169"/>
      <c r="K357" s="251">
        <f>SUM(K356)</f>
        <v>2961297.46</v>
      </c>
      <c r="L357" s="234"/>
      <c r="M357" s="201"/>
      <c r="N357" s="163" t="s">
        <v>41</v>
      </c>
      <c r="O357" s="295"/>
      <c r="P357" s="250"/>
      <c r="Q357" s="250"/>
      <c r="R357" s="167"/>
      <c r="S357" s="167"/>
      <c r="T357" s="168"/>
      <c r="U357" s="169"/>
    </row>
    <row r="358" spans="1:21" ht="16.5" customHeight="1">
      <c r="A358" s="223"/>
      <c r="B358" s="227"/>
      <c r="C358" s="245">
        <v>40</v>
      </c>
      <c r="D358" s="206">
        <v>8</v>
      </c>
      <c r="E358" s="206" t="s">
        <v>21</v>
      </c>
      <c r="F358" s="206"/>
      <c r="G358" s="206" t="s">
        <v>29</v>
      </c>
      <c r="H358" s="206"/>
      <c r="I358" s="206"/>
      <c r="J358" s="206"/>
      <c r="K358" s="246"/>
      <c r="L358" s="234"/>
      <c r="M358" s="201"/>
      <c r="N358" s="245">
        <v>37</v>
      </c>
      <c r="O358" s="206"/>
      <c r="P358" s="206" t="s">
        <v>21</v>
      </c>
      <c r="Q358" s="206"/>
      <c r="R358" s="206" t="s">
        <v>29</v>
      </c>
      <c r="S358" s="206"/>
      <c r="T358" s="206"/>
      <c r="U358" s="206"/>
    </row>
    <row r="359" spans="1:21" ht="29.25" customHeight="1">
      <c r="A359" s="223"/>
      <c r="B359" s="227"/>
      <c r="C359" s="219">
        <v>41</v>
      </c>
      <c r="D359" s="182" t="s">
        <v>141</v>
      </c>
      <c r="E359" s="163"/>
      <c r="F359" s="163" t="s">
        <v>21</v>
      </c>
      <c r="G359" s="155" t="s">
        <v>142</v>
      </c>
      <c r="H359" s="163" t="s">
        <v>32</v>
      </c>
      <c r="I359" s="164">
        <v>2</v>
      </c>
      <c r="J359" s="166">
        <v>15733</v>
      </c>
      <c r="K359" s="165">
        <f t="shared" ref="K359:K361" si="27">I359*J359</f>
        <v>31466</v>
      </c>
      <c r="L359" s="234"/>
      <c r="M359" s="201"/>
      <c r="N359" s="219">
        <v>38</v>
      </c>
      <c r="O359" s="182" t="s">
        <v>143</v>
      </c>
      <c r="P359" s="163"/>
      <c r="Q359" s="163" t="s">
        <v>21</v>
      </c>
      <c r="R359" s="163" t="s">
        <v>144</v>
      </c>
      <c r="S359" s="163" t="s">
        <v>145</v>
      </c>
      <c r="T359" s="164">
        <v>2</v>
      </c>
      <c r="U359" s="166">
        <v>15733</v>
      </c>
    </row>
    <row r="360" spans="1:21" ht="33" customHeight="1">
      <c r="A360" s="223"/>
      <c r="B360" s="227"/>
      <c r="C360" s="219">
        <v>42</v>
      </c>
      <c r="D360" s="182">
        <v>8.6</v>
      </c>
      <c r="E360" s="163"/>
      <c r="F360" s="163" t="s">
        <v>21</v>
      </c>
      <c r="G360" s="155" t="s">
        <v>146</v>
      </c>
      <c r="H360" s="163" t="s">
        <v>32</v>
      </c>
      <c r="I360" s="164">
        <v>2</v>
      </c>
      <c r="J360" s="166">
        <v>376716</v>
      </c>
      <c r="K360" s="165">
        <f t="shared" si="27"/>
        <v>753432</v>
      </c>
      <c r="L360" s="234"/>
      <c r="M360" s="201"/>
      <c r="N360" s="219">
        <v>39</v>
      </c>
      <c r="O360" s="182">
        <v>20.6</v>
      </c>
      <c r="P360" s="163"/>
      <c r="Q360" s="163" t="s">
        <v>21</v>
      </c>
      <c r="R360" s="163" t="s">
        <v>147</v>
      </c>
      <c r="S360" s="163" t="s">
        <v>32</v>
      </c>
      <c r="T360" s="164">
        <v>2</v>
      </c>
      <c r="U360" s="166">
        <v>480677</v>
      </c>
    </row>
    <row r="361" spans="1:21" ht="56.25" customHeight="1">
      <c r="A361" s="223"/>
      <c r="B361" s="227"/>
      <c r="C361" s="219">
        <v>43</v>
      </c>
      <c r="D361" s="182">
        <v>8.5</v>
      </c>
      <c r="E361" s="163"/>
      <c r="F361" s="163" t="s">
        <v>21</v>
      </c>
      <c r="G361" s="155" t="s">
        <v>148</v>
      </c>
      <c r="H361" s="163" t="s">
        <v>32</v>
      </c>
      <c r="I361" s="164">
        <v>4</v>
      </c>
      <c r="J361" s="166">
        <v>250853</v>
      </c>
      <c r="K361" s="165">
        <f t="shared" si="27"/>
        <v>1003412</v>
      </c>
      <c r="L361" s="234"/>
      <c r="M361" s="201"/>
      <c r="N361" s="219">
        <v>40</v>
      </c>
      <c r="O361" s="182">
        <v>8.5</v>
      </c>
      <c r="P361" s="163"/>
      <c r="Q361" s="163" t="s">
        <v>21</v>
      </c>
      <c r="R361" s="163" t="s">
        <v>148</v>
      </c>
      <c r="S361" s="163" t="s">
        <v>32</v>
      </c>
      <c r="T361" s="164">
        <v>4</v>
      </c>
      <c r="U361" s="166">
        <v>250853</v>
      </c>
    </row>
    <row r="362" spans="1:21" ht="16.5" customHeight="1">
      <c r="A362" s="223"/>
      <c r="B362" s="227"/>
      <c r="C362" s="163" t="s">
        <v>41</v>
      </c>
      <c r="D362" s="295"/>
      <c r="E362" s="250"/>
      <c r="F362" s="250"/>
      <c r="G362" s="167"/>
      <c r="H362" s="167"/>
      <c r="I362" s="168"/>
      <c r="J362" s="169"/>
      <c r="K362" s="251">
        <f>SUM(K359:K361)</f>
        <v>1788310</v>
      </c>
      <c r="L362" s="234"/>
      <c r="M362" s="201"/>
      <c r="N362" s="163" t="s">
        <v>41</v>
      </c>
      <c r="O362" s="295"/>
      <c r="P362" s="250"/>
      <c r="Q362" s="250"/>
      <c r="R362" s="167"/>
      <c r="S362" s="167"/>
      <c r="T362" s="168"/>
      <c r="U362" s="169"/>
    </row>
    <row r="363" spans="1:21" ht="16.5" customHeight="1">
      <c r="A363" s="223"/>
      <c r="B363" s="227"/>
      <c r="C363" s="570" t="s">
        <v>42</v>
      </c>
      <c r="D363" s="571"/>
      <c r="E363" s="571"/>
      <c r="F363" s="571"/>
      <c r="G363" s="571"/>
      <c r="H363" s="571"/>
      <c r="I363" s="571"/>
      <c r="J363" s="572"/>
      <c r="K363" s="242">
        <f>ROUND(K310+K316+K319+K324+K330+K327+K335+K338+K342+K349+K354+K357+K362,0)</f>
        <v>124093226</v>
      </c>
      <c r="L363" s="234"/>
      <c r="M363" s="201"/>
      <c r="N363" s="570" t="s">
        <v>42</v>
      </c>
      <c r="O363" s="571"/>
      <c r="P363" s="571"/>
      <c r="Q363" s="571"/>
      <c r="R363" s="571"/>
      <c r="S363" s="571"/>
      <c r="T363" s="571"/>
      <c r="U363" s="572"/>
    </row>
    <row r="364" spans="1:21" ht="16.5" customHeight="1">
      <c r="A364" s="223"/>
      <c r="B364" s="227"/>
      <c r="C364" s="298"/>
      <c r="D364" s="298"/>
      <c r="E364" s="298"/>
      <c r="F364" s="298"/>
      <c r="G364" s="298"/>
      <c r="H364" s="298"/>
      <c r="I364" s="298"/>
      <c r="J364" s="298"/>
      <c r="K364" s="244"/>
      <c r="L364" s="234"/>
      <c r="M364" s="201"/>
      <c r="N364" s="298"/>
      <c r="O364" s="298"/>
      <c r="P364" s="298"/>
      <c r="Q364" s="298"/>
      <c r="R364" s="298"/>
      <c r="S364" s="298"/>
      <c r="T364" s="298"/>
      <c r="U364" s="298"/>
    </row>
    <row r="365" spans="1:21" ht="16.5" customHeight="1">
      <c r="A365" s="223"/>
      <c r="B365" s="227"/>
      <c r="C365" s="582" t="s">
        <v>202</v>
      </c>
      <c r="D365" s="583"/>
      <c r="E365" s="583"/>
      <c r="F365" s="583"/>
      <c r="G365" s="583"/>
      <c r="H365" s="583"/>
      <c r="I365" s="583"/>
      <c r="J365" s="583"/>
      <c r="K365" s="584"/>
      <c r="L365" s="234"/>
      <c r="M365" s="201"/>
      <c r="N365" s="582" t="s">
        <v>202</v>
      </c>
      <c r="O365" s="583"/>
      <c r="P365" s="583"/>
      <c r="Q365" s="583"/>
      <c r="R365" s="583"/>
      <c r="S365" s="583"/>
      <c r="T365" s="583"/>
      <c r="U365" s="584"/>
    </row>
    <row r="366" spans="1:21" ht="16.5" customHeight="1">
      <c r="A366" s="223"/>
      <c r="B366" s="227"/>
      <c r="C366" s="579" t="s">
        <v>11</v>
      </c>
      <c r="D366" s="573" t="s">
        <v>12</v>
      </c>
      <c r="E366" s="575" t="s">
        <v>13</v>
      </c>
      <c r="F366" s="589"/>
      <c r="G366" s="579" t="s">
        <v>14</v>
      </c>
      <c r="H366" s="573" t="s">
        <v>15</v>
      </c>
      <c r="I366" s="573" t="s">
        <v>16</v>
      </c>
      <c r="J366" s="581" t="s">
        <v>17</v>
      </c>
      <c r="K366" s="586" t="s">
        <v>18</v>
      </c>
      <c r="L366" s="234"/>
      <c r="M366" s="201"/>
      <c r="N366" s="579" t="s">
        <v>11</v>
      </c>
      <c r="O366" s="573" t="s">
        <v>12</v>
      </c>
      <c r="P366" s="575" t="s">
        <v>13</v>
      </c>
      <c r="Q366" s="589"/>
      <c r="R366" s="579" t="s">
        <v>14</v>
      </c>
      <c r="S366" s="573" t="s">
        <v>15</v>
      </c>
      <c r="T366" s="573" t="s">
        <v>16</v>
      </c>
      <c r="U366" s="581" t="s">
        <v>17</v>
      </c>
    </row>
    <row r="367" spans="1:21" ht="16.5" customHeight="1">
      <c r="A367" s="223"/>
      <c r="B367" s="227"/>
      <c r="C367" s="590"/>
      <c r="D367" s="588"/>
      <c r="E367" s="154" t="s">
        <v>19</v>
      </c>
      <c r="F367" s="154" t="s">
        <v>20</v>
      </c>
      <c r="G367" s="590"/>
      <c r="H367" s="588"/>
      <c r="I367" s="588"/>
      <c r="J367" s="588"/>
      <c r="K367" s="614"/>
      <c r="L367" s="234"/>
      <c r="M367" s="201"/>
      <c r="N367" s="590"/>
      <c r="O367" s="588"/>
      <c r="P367" s="154" t="s">
        <v>19</v>
      </c>
      <c r="Q367" s="154" t="s">
        <v>20</v>
      </c>
      <c r="R367" s="590"/>
      <c r="S367" s="588"/>
      <c r="T367" s="588"/>
      <c r="U367" s="588"/>
    </row>
    <row r="368" spans="1:21" ht="16.5" customHeight="1">
      <c r="A368" s="223"/>
      <c r="B368" s="227"/>
      <c r="C368" s="159">
        <v>1</v>
      </c>
      <c r="D368" s="159">
        <v>3</v>
      </c>
      <c r="E368" s="159" t="s">
        <v>21</v>
      </c>
      <c r="F368" s="159"/>
      <c r="G368" s="159" t="s">
        <v>149</v>
      </c>
      <c r="H368" s="159"/>
      <c r="I368" s="159"/>
      <c r="J368" s="159"/>
      <c r="K368" s="236"/>
      <c r="L368" s="234"/>
      <c r="M368" s="201"/>
      <c r="N368" s="159">
        <v>1</v>
      </c>
      <c r="O368" s="159">
        <v>3</v>
      </c>
      <c r="P368" s="159" t="s">
        <v>21</v>
      </c>
      <c r="Q368" s="159"/>
      <c r="R368" s="159" t="s">
        <v>149</v>
      </c>
      <c r="S368" s="159"/>
      <c r="T368" s="159"/>
      <c r="U368" s="159"/>
    </row>
    <row r="369" spans="1:21" ht="16.5" customHeight="1">
      <c r="A369" s="223"/>
      <c r="B369" s="227"/>
      <c r="C369" s="287">
        <v>2</v>
      </c>
      <c r="D369" s="288" t="s">
        <v>160</v>
      </c>
      <c r="E369" s="288"/>
      <c r="F369" s="288"/>
      <c r="G369" s="192" t="s">
        <v>205</v>
      </c>
      <c r="H369" s="288"/>
      <c r="I369" s="193"/>
      <c r="J369" s="194"/>
      <c r="K369" s="195"/>
      <c r="L369" s="234"/>
      <c r="M369" s="201"/>
      <c r="N369" s="287">
        <v>2</v>
      </c>
      <c r="O369" s="288" t="s">
        <v>160</v>
      </c>
      <c r="P369" s="288"/>
      <c r="Q369" s="288"/>
      <c r="R369" s="192" t="s">
        <v>205</v>
      </c>
      <c r="S369" s="288"/>
      <c r="T369" s="193"/>
      <c r="U369" s="194"/>
    </row>
    <row r="370" spans="1:21" s="359" customFormat="1" ht="36.75" customHeight="1">
      <c r="A370" s="224"/>
      <c r="B370" s="227"/>
      <c r="C370" s="498">
        <v>3</v>
      </c>
      <c r="D370" s="488" t="s">
        <v>316</v>
      </c>
      <c r="E370" s="488"/>
      <c r="F370" s="488" t="s">
        <v>21</v>
      </c>
      <c r="G370" s="507" t="s">
        <v>1225</v>
      </c>
      <c r="H370" s="488" t="s">
        <v>32</v>
      </c>
      <c r="I370" s="490">
        <v>2</v>
      </c>
      <c r="J370" s="491">
        <v>7392880</v>
      </c>
      <c r="K370" s="492">
        <f t="shared" ref="K370:K375" si="28">I370*J370</f>
        <v>14785760</v>
      </c>
      <c r="L370" s="493"/>
      <c r="M370" s="494"/>
      <c r="N370" s="498">
        <v>3</v>
      </c>
      <c r="O370" s="488" t="s">
        <v>316</v>
      </c>
      <c r="P370" s="488"/>
      <c r="Q370" s="488" t="s">
        <v>21</v>
      </c>
      <c r="R370" s="489" t="s">
        <v>317</v>
      </c>
      <c r="S370" s="488" t="s">
        <v>32</v>
      </c>
      <c r="T370" s="490">
        <v>2</v>
      </c>
      <c r="U370" s="491">
        <v>7392880</v>
      </c>
    </row>
    <row r="371" spans="1:21" s="359" customFormat="1" ht="30" customHeight="1">
      <c r="A371" s="224"/>
      <c r="B371" s="227"/>
      <c r="C371" s="498">
        <v>4</v>
      </c>
      <c r="D371" s="488" t="s">
        <v>318</v>
      </c>
      <c r="E371" s="488"/>
      <c r="F371" s="488" t="s">
        <v>21</v>
      </c>
      <c r="G371" s="507" t="s">
        <v>1226</v>
      </c>
      <c r="H371" s="488" t="s">
        <v>32</v>
      </c>
      <c r="I371" s="490">
        <v>1</v>
      </c>
      <c r="J371" s="491">
        <v>22426331</v>
      </c>
      <c r="K371" s="492">
        <f t="shared" si="28"/>
        <v>22426331</v>
      </c>
      <c r="L371" s="493"/>
      <c r="M371" s="494"/>
      <c r="N371" s="498">
        <v>4</v>
      </c>
      <c r="O371" s="488" t="s">
        <v>318</v>
      </c>
      <c r="P371" s="488"/>
      <c r="Q371" s="488" t="s">
        <v>21</v>
      </c>
      <c r="R371" s="489" t="s">
        <v>319</v>
      </c>
      <c r="S371" s="488" t="s">
        <v>32</v>
      </c>
      <c r="T371" s="490">
        <v>1</v>
      </c>
      <c r="U371" s="491">
        <v>22426331</v>
      </c>
    </row>
    <row r="372" spans="1:21" s="359" customFormat="1" ht="26.25" customHeight="1">
      <c r="A372" s="224"/>
      <c r="B372" s="227"/>
      <c r="C372" s="498">
        <v>5</v>
      </c>
      <c r="D372" s="488" t="s">
        <v>320</v>
      </c>
      <c r="E372" s="488"/>
      <c r="